  <c:pt idx="18">
                  <c:v>3.8999999999999998E-3</c:v>
                </c:pt>
                <c:pt idx="19">
                  <c:v>4.8999999999999998E-3</c:v>
                </c:pt>
                <c:pt idx="20">
                  <c:v>5.9199999999999999E-3</c:v>
                </c:pt>
                <c:pt idx="21">
                  <c:v>7.1399999999999996E-3</c:v>
                </c:pt>
                <c:pt idx="22">
                  <c:v>8.5400000000000007E-3</c:v>
                </c:pt>
                <c:pt idx="23">
                  <c:v>9.9600000000000001E-3</c:v>
                </c:pt>
                <c:pt idx="24">
                  <c:v>1.15E-2</c:v>
                </c:pt>
                <c:pt idx="25">
                  <c:v>1.37E-2</c:v>
                </c:pt>
                <c:pt idx="26">
                  <c:v>1.602E-2</c:v>
                </c:pt>
                <c:pt idx="27">
                  <c:v>1.848E-2</c:v>
                </c:pt>
                <c:pt idx="28">
                  <c:v>2.1360000000000001E-2</c:v>
                </c:pt>
                <c:pt idx="29">
                  <c:v>2.4500000000000001E-2</c:v>
                </c:pt>
                <c:pt idx="30">
                  <c:v>2.802E-2</c:v>
                </c:pt>
                <c:pt idx="31">
                  <c:v>3.1820000000000001E-2</c:v>
                </c:pt>
                <c:pt idx="32">
                  <c:v>3.6240000000000001E-2</c:v>
                </c:pt>
                <c:pt idx="33">
                  <c:v>4.1140000000000003E-2</c:v>
                </c:pt>
                <c:pt idx="34">
                  <c:v>4.6379999999999998E-2</c:v>
                </c:pt>
                <c:pt idx="35">
                  <c:v>5.2040000000000003E-2</c:v>
                </c:pt>
                <c:pt idx="36">
                  <c:v>5.8360000000000002E-2</c:v>
                </c:pt>
                <c:pt idx="37">
                  <c:v>6.4519999999999994E-2</c:v>
                </c:pt>
                <c:pt idx="38">
                  <c:v>7.1499999999999994E-2</c:v>
                </c:pt>
                <c:pt idx="39">
                  <c:v>7.8600000000000003E-2</c:v>
                </c:pt>
                <c:pt idx="40">
                  <c:v>8.6319999999999994E-2</c:v>
                </c:pt>
                <c:pt idx="41">
                  <c:v>9.4219999999999998E-2</c:v>
                </c:pt>
                <c:pt idx="42">
                  <c:v>0.10254000000000001</c:v>
                </c:pt>
                <c:pt idx="43">
                  <c:v>0.11096</c:v>
                </c:pt>
                <c:pt idx="44">
                  <c:v>0.1198</c:v>
                </c:pt>
                <c:pt idx="45">
                  <c:v>0.12872</c:v>
                </c:pt>
                <c:pt idx="46">
                  <c:v>0.13761999999999999</c:v>
                </c:pt>
                <c:pt idx="47">
                  <c:v>0.14643999999999999</c:v>
                </c:pt>
                <c:pt idx="48">
                  <c:v>0.15492</c:v>
                </c:pt>
                <c:pt idx="49">
                  <c:v>0.16288</c:v>
                </c:pt>
                <c:pt idx="50">
                  <c:v>0.16997999999999999</c:v>
                </c:pt>
                <c:pt idx="51">
                  <c:v>0.17641999999999999</c:v>
                </c:pt>
                <c:pt idx="52">
                  <c:v>0.18204000000000001</c:v>
                </c:pt>
                <c:pt idx="53">
                  <c:v>0.18665999999999999</c:v>
                </c:pt>
                <c:pt idx="54">
                  <c:v>0.19006000000000001</c:v>
                </c:pt>
                <c:pt idx="55">
                  <c:v>0.19236</c:v>
                </c:pt>
                <c:pt idx="56">
                  <c:v>0.19342000000000001</c:v>
                </c:pt>
                <c:pt idx="57">
                  <c:v>0.19317999999999999</c:v>
                </c:pt>
                <c:pt idx="58">
                  <c:v>0.19186</c:v>
                </c:pt>
                <c:pt idx="59">
                  <c:v>0.18984000000000001</c:v>
                </c:pt>
                <c:pt idx="60">
                  <c:v>0.18686</c:v>
                </c:pt>
                <c:pt idx="61">
                  <c:v>0.18296000000000001</c:v>
                </c:pt>
                <c:pt idx="62">
                  <c:v>0.17832000000000001</c:v>
                </c:pt>
                <c:pt idx="63">
                  <c:v>0.17304</c:v>
                </c:pt>
                <c:pt idx="64">
                  <c:v>0.16708000000000001</c:v>
                </c:pt>
                <c:pt idx="65">
                  <c:v>0.16056000000000001</c:v>
                </c:pt>
                <c:pt idx="66">
                  <c:v>0.1537</c:v>
                </c:pt>
                <c:pt idx="67">
                  <c:v>0.14668</c:v>
                </c:pt>
                <c:pt idx="68">
                  <c:v>0.1391</c:v>
                </c:pt>
                <c:pt idx="69">
                  <c:v>0.13142000000000001</c:v>
                </c:pt>
                <c:pt idx="70">
                  <c:v>0.12384000000000001</c:v>
                </c:pt>
                <c:pt idx="71">
                  <c:v>0.11654</c:v>
                </c:pt>
                <c:pt idx="72">
                  <c:v>0.10886</c:v>
                </c:pt>
                <c:pt idx="73">
                  <c:v>0.10148</c:v>
                </c:pt>
                <c:pt idx="74">
                  <c:v>9.4520000000000007E-2</c:v>
                </c:pt>
                <c:pt idx="75">
                  <c:v>8.7919999999999998E-2</c:v>
                </c:pt>
                <c:pt idx="76">
                  <c:v>8.1619999999999998E-2</c:v>
                </c:pt>
                <c:pt idx="77">
                  <c:v>7.5639999999999999E-2</c:v>
                </c:pt>
                <c:pt idx="78">
                  <c:v>7.0139999999999994E-2</c:v>
                </c:pt>
                <c:pt idx="79">
                  <c:v>6.4920000000000005E-2</c:v>
                </c:pt>
                <c:pt idx="80">
                  <c:v>6.0179999999999997E-2</c:v>
                </c:pt>
                <c:pt idx="81">
                  <c:v>5.5800000000000002E-2</c:v>
                </c:pt>
                <c:pt idx="82">
                  <c:v>5.176E-2</c:v>
                </c:pt>
                <c:pt idx="83">
                  <c:v>4.8059999999999999E-2</c:v>
                </c:pt>
                <c:pt idx="84">
                  <c:v>4.4560000000000002E-2</c:v>
                </c:pt>
                <c:pt idx="85">
                  <c:v>4.1340000000000002E-2</c:v>
                </c:pt>
                <c:pt idx="86">
                  <c:v>3.8359999999999998E-2</c:v>
                </c:pt>
                <c:pt idx="87">
                  <c:v>3.5639999999999998E-2</c:v>
                </c:pt>
                <c:pt idx="88">
                  <c:v>3.3119999999999997E-2</c:v>
                </c:pt>
                <c:pt idx="89">
                  <c:v>3.0720000000000001E-2</c:v>
                </c:pt>
                <c:pt idx="90">
                  <c:v>2.8500000000000001E-2</c:v>
                </c:pt>
                <c:pt idx="91">
                  <c:v>2.6380000000000001E-2</c:v>
                </c:pt>
                <c:pt idx="92">
                  <c:v>2.4539999999999999E-2</c:v>
                </c:pt>
                <c:pt idx="93">
                  <c:v>2.2780000000000002E-2</c:v>
                </c:pt>
                <c:pt idx="94">
                  <c:v>2.112E-2</c:v>
                </c:pt>
                <c:pt idx="95">
                  <c:v>1.9640000000000001E-2</c:v>
                </c:pt>
                <c:pt idx="96">
                  <c:v>1.8239999999999999E-2</c:v>
                </c:pt>
                <c:pt idx="97">
                  <c:v>1.6899999999999998E-2</c:v>
                </c:pt>
                <c:pt idx="98">
                  <c:v>1.566E-2</c:v>
                </c:pt>
                <c:pt idx="99">
                  <c:v>1.4500000000000001E-2</c:v>
                </c:pt>
                <c:pt idx="100">
                  <c:v>1.3440000000000001E-2</c:v>
                </c:pt>
                <c:pt idx="101">
                  <c:v>1.252E-2</c:v>
                </c:pt>
                <c:pt idx="102">
                  <c:v>1.158E-2</c:v>
                </c:pt>
                <c:pt idx="103">
                  <c:v>1.0800000000000001E-2</c:v>
                </c:pt>
                <c:pt idx="104">
                  <c:v>1.0059999999999999E-2</c:v>
                </c:pt>
                <c:pt idx="105">
                  <c:v>9.3600000000000003E-3</c:v>
                </c:pt>
                <c:pt idx="106">
                  <c:v>8.7399999999999995E-3</c:v>
                </c:pt>
                <c:pt idx="107">
                  <c:v>8.1399999999999997E-3</c:v>
                </c:pt>
                <c:pt idx="108">
                  <c:v>7.6E-3</c:v>
                </c:pt>
                <c:pt idx="109">
                  <c:v>7.1199999999999996E-3</c:v>
                </c:pt>
                <c:pt idx="110">
                  <c:v>6.7000000000000002E-3</c:v>
                </c:pt>
                <c:pt idx="111">
                  <c:v>6.28E-3</c:v>
                </c:pt>
                <c:pt idx="112">
                  <c:v>5.8799999999999998E-3</c:v>
                </c:pt>
                <c:pt idx="113">
                  <c:v>5.4999999999999997E-3</c:v>
                </c:pt>
                <c:pt idx="114">
                  <c:v>5.1799999999999997E-3</c:v>
                </c:pt>
                <c:pt idx="115">
                  <c:v>4.8399999999999997E-3</c:v>
                </c:pt>
                <c:pt idx="116">
                  <c:v>4.5599999999999998E-3</c:v>
                </c:pt>
                <c:pt idx="117">
                  <c:v>4.28E-3</c:v>
                </c:pt>
                <c:pt idx="118">
                  <c:v>4.0000000000000001E-3</c:v>
                </c:pt>
                <c:pt idx="119">
                  <c:v>3.7799999999999999E-3</c:v>
                </c:pt>
                <c:pt idx="120">
                  <c:v>3.5799999999999998E-3</c:v>
                </c:pt>
                <c:pt idx="121">
                  <c:v>3.3800000000000002E-3</c:v>
                </c:pt>
                <c:pt idx="122">
                  <c:v>3.2200000000000002E-3</c:v>
                </c:pt>
                <c:pt idx="123">
                  <c:v>3.0599999999999998E-3</c:v>
                </c:pt>
                <c:pt idx="124">
                  <c:v>2.8600000000000001E-3</c:v>
                </c:pt>
                <c:pt idx="125">
                  <c:v>2.7200000000000002E-3</c:v>
                </c:pt>
                <c:pt idx="126">
                  <c:v>2.5799999999999998E-3</c:v>
                </c:pt>
                <c:pt idx="127">
                  <c:v>2.4599999999999999E-3</c:v>
                </c:pt>
                <c:pt idx="128">
                  <c:v>2.3600000000000001E-3</c:v>
                </c:pt>
                <c:pt idx="129">
                  <c:v>2.2399999999999998E-3</c:v>
                </c:pt>
                <c:pt idx="130">
                  <c:v>2.14E-3</c:v>
                </c:pt>
                <c:pt idx="131">
                  <c:v>2.0400000000000001E-3</c:v>
                </c:pt>
                <c:pt idx="132">
                  <c:v>1.9400000000000001E-3</c:v>
                </c:pt>
                <c:pt idx="133">
                  <c:v>1.8600000000000001E-3</c:v>
                </c:pt>
                <c:pt idx="134">
                  <c:v>1.7799999999999999E-3</c:v>
                </c:pt>
                <c:pt idx="135">
                  <c:v>1.6999999999999999E-3</c:v>
                </c:pt>
                <c:pt idx="136">
                  <c:v>1.6199999999999999E-3</c:v>
                </c:pt>
                <c:pt idx="137">
                  <c:v>1.5399999999999999E-3</c:v>
                </c:pt>
                <c:pt idx="138">
                  <c:v>1.4599999999999999E-3</c:v>
                </c:pt>
                <c:pt idx="139">
                  <c:v>1.4E-3</c:v>
                </c:pt>
                <c:pt idx="140">
                  <c:v>1.34E-3</c:v>
                </c:pt>
                <c:pt idx="141">
                  <c:v>1.2999999999999999E-3</c:v>
                </c:pt>
                <c:pt idx="142">
                  <c:v>1.2600000000000001E-3</c:v>
                </c:pt>
                <c:pt idx="143">
                  <c:v>1.1800000000000001E-3</c:v>
                </c:pt>
                <c:pt idx="144">
                  <c:v>1.14E-3</c:v>
                </c:pt>
                <c:pt idx="145">
                  <c:v>1.08E-3</c:v>
                </c:pt>
                <c:pt idx="146">
                  <c:v>1.0200000000000001E-3</c:v>
                </c:pt>
                <c:pt idx="147">
                  <c:v>9.7999999999999997E-4</c:v>
                </c:pt>
                <c:pt idx="148">
                  <c:v>9.6000000000000002E-4</c:v>
                </c:pt>
                <c:pt idx="149">
                  <c:v>9.2000000000000003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9FE-4E31-A121-1398B93D74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'!$BJ$14:$BJ$88</c:f>
              <c:numCache>
                <c:formatCode>General</c:formatCode>
                <c:ptCount val="75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  <c:pt idx="58">
                  <c:v>74</c:v>
                </c:pt>
                <c:pt idx="59">
                  <c:v>75</c:v>
                </c:pt>
                <c:pt idx="60">
                  <c:v>76</c:v>
                </c:pt>
                <c:pt idx="61">
                  <c:v>77</c:v>
                </c:pt>
                <c:pt idx="62">
                  <c:v>78</c:v>
                </c:pt>
                <c:pt idx="63">
                  <c:v>79</c:v>
                </c:pt>
                <c:pt idx="64">
                  <c:v>80</c:v>
                </c:pt>
                <c:pt idx="65">
                  <c:v>81</c:v>
                </c:pt>
                <c:pt idx="66">
                  <c:v>82</c:v>
                </c:pt>
                <c:pt idx="67">
                  <c:v>83</c:v>
                </c:pt>
                <c:pt idx="68">
                  <c:v>84</c:v>
                </c:pt>
                <c:pt idx="69">
                  <c:v>85</c:v>
                </c:pt>
                <c:pt idx="70">
                  <c:v>86</c:v>
                </c:pt>
                <c:pt idx="71">
                  <c:v>87</c:v>
                </c:pt>
                <c:pt idx="72">
                  <c:v>88</c:v>
                </c:pt>
                <c:pt idx="73">
                  <c:v>89</c:v>
                </c:pt>
                <c:pt idx="74">
                  <c:v>90</c:v>
                </c:pt>
              </c:numCache>
            </c:numRef>
          </c:xVal>
          <c:yVal>
            <c:numRef>
              <c:f>'20_gi'!$BL$14:$BL$88</c:f>
              <c:numCache>
                <c:formatCode>#,##0</c:formatCode>
                <c:ptCount val="75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885.9892034804673</c:v>
                </c:pt>
                <c:pt idx="4">
                  <c:v>2283.0395621079338</c:v>
                </c:pt>
                <c:pt idx="5">
                  <c:v>2580.8273310785339</c:v>
                </c:pt>
                <c:pt idx="6">
                  <c:v>3573.4532276472009</c:v>
                </c:pt>
                <c:pt idx="7">
                  <c:v>5558.705020784535</c:v>
                </c:pt>
                <c:pt idx="8">
                  <c:v>6650.5935070100686</c:v>
                </c:pt>
                <c:pt idx="9">
                  <c:v>8933.6330691180028</c:v>
                </c:pt>
                <c:pt idx="10">
                  <c:v>11018.147451912204</c:v>
                </c:pt>
                <c:pt idx="11">
                  <c:v>15087.913627843738</c:v>
                </c:pt>
                <c:pt idx="12">
                  <c:v>18264.31649686347</c:v>
                </c:pt>
                <c:pt idx="13">
                  <c:v>21242.194186569472</c:v>
                </c:pt>
                <c:pt idx="14">
                  <c:v>24716.384824559806</c:v>
                </c:pt>
                <c:pt idx="15">
                  <c:v>29183.201359118808</c:v>
                </c:pt>
                <c:pt idx="16">
                  <c:v>33749.280483334674</c:v>
                </c:pt>
                <c:pt idx="17">
                  <c:v>39208.722914462342</c:v>
                </c:pt>
                <c:pt idx="18">
                  <c:v>46057.84160078614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48-4BD6-A036-92E442837BFE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48-4BD6-A036-92E442837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99.262589656866695</c:v>
                </c:pt>
                <c:pt idx="16">
                  <c:v>794.10071725493356</c:v>
                </c:pt>
                <c:pt idx="17">
                  <c:v>794.10071725493356</c:v>
                </c:pt>
                <c:pt idx="18">
                  <c:v>1588.2014345098671</c:v>
                </c:pt>
                <c:pt idx="19">
                  <c:v>1885.989203480467</c:v>
                </c:pt>
                <c:pt idx="20">
                  <c:v>1985.2517931373336</c:v>
                </c:pt>
                <c:pt idx="21">
                  <c:v>2878.6151000491341</c:v>
                </c:pt>
                <c:pt idx="22">
                  <c:v>4566.0791242158684</c:v>
                </c:pt>
                <c:pt idx="23">
                  <c:v>5459.442431127668</c:v>
                </c:pt>
                <c:pt idx="24">
                  <c:v>7246.1690449512689</c:v>
                </c:pt>
                <c:pt idx="25">
                  <c:v>8635.8453001474027</c:v>
                </c:pt>
                <c:pt idx="26">
                  <c:v>12209.298527794605</c:v>
                </c:pt>
                <c:pt idx="27">
                  <c:v>14591.600679559402</c:v>
                </c:pt>
                <c:pt idx="28">
                  <c:v>16775.377652010469</c:v>
                </c:pt>
                <c:pt idx="29">
                  <c:v>19256.942393432138</c:v>
                </c:pt>
                <c:pt idx="30">
                  <c:v>22532.60785210874</c:v>
                </c:pt>
                <c:pt idx="31">
                  <c:v>25411.22295215787</c:v>
                </c:pt>
                <c:pt idx="32">
                  <c:v>29183.201359118808</c:v>
                </c:pt>
                <c:pt idx="33">
                  <c:v>34245.593431619011</c:v>
                </c:pt>
                <c:pt idx="34">
                  <c:v>39109.460324805477</c:v>
                </c:pt>
                <c:pt idx="35">
                  <c:v>44072.589807648808</c:v>
                </c:pt>
                <c:pt idx="36">
                  <c:v>48241.618573237211</c:v>
                </c:pt>
                <c:pt idx="37">
                  <c:v>52807.697697453084</c:v>
                </c:pt>
                <c:pt idx="38">
                  <c:v>58664.190487208209</c:v>
                </c:pt>
                <c:pt idx="39">
                  <c:v>66803.722839071284</c:v>
                </c:pt>
                <c:pt idx="40">
                  <c:v>75141.780370248074</c:v>
                </c:pt>
                <c:pt idx="41">
                  <c:v>82784.999773826828</c:v>
                </c:pt>
                <c:pt idx="42">
                  <c:v>91718.632842944833</c:v>
                </c:pt>
                <c:pt idx="43">
                  <c:v>101247.84145000402</c:v>
                </c:pt>
                <c:pt idx="44">
                  <c:v>111074.83782603385</c:v>
                </c:pt>
                <c:pt idx="45">
                  <c:v>122291.51045725978</c:v>
                </c:pt>
                <c:pt idx="46">
                  <c:v>135493.43488162302</c:v>
                </c:pt>
                <c:pt idx="47">
                  <c:v>145518.95643696657</c:v>
                </c:pt>
                <c:pt idx="48">
                  <c:v>155643.74058196699</c:v>
                </c:pt>
                <c:pt idx="49">
                  <c:v>165470.73695799679</c:v>
                </c:pt>
                <c:pt idx="50">
                  <c:v>176389.6218202521</c:v>
                </c:pt>
                <c:pt idx="51">
                  <c:v>186117.35560662503</c:v>
                </c:pt>
                <c:pt idx="52">
                  <c:v>196242.13975162545</c:v>
                </c:pt>
                <c:pt idx="53">
                  <c:v>205771.34835868466</c:v>
                </c:pt>
                <c:pt idx="54">
                  <c:v>213216.04258294965</c:v>
                </c:pt>
                <c:pt idx="55">
                  <c:v>219965.89867961663</c:v>
                </c:pt>
                <c:pt idx="56">
                  <c:v>225326.07852108742</c:v>
                </c:pt>
                <c:pt idx="57">
                  <c:v>229991.42023496013</c:v>
                </c:pt>
                <c:pt idx="58">
                  <c:v>231579.62166947001</c:v>
                </c:pt>
                <c:pt idx="59">
                  <c:v>233465.61087295046</c:v>
                </c:pt>
                <c:pt idx="60">
                  <c:v>233068.56051432301</c:v>
                </c:pt>
                <c:pt idx="61">
                  <c:v>229098.05692804838</c:v>
                </c:pt>
                <c:pt idx="62">
                  <c:v>224929.0281624599</c:v>
                </c:pt>
                <c:pt idx="63">
                  <c:v>220462.21162790089</c:v>
                </c:pt>
                <c:pt idx="64">
                  <c:v>214307.93106917513</c:v>
                </c:pt>
                <c:pt idx="65">
                  <c:v>207458.81238285138</c:v>
                </c:pt>
                <c:pt idx="66">
                  <c:v>198822.96708270401</c:v>
                </c:pt>
                <c:pt idx="67">
                  <c:v>190683.43473084091</c:v>
                </c:pt>
                <c:pt idx="68">
                  <c:v>180657.91317549738</c:v>
                </c:pt>
                <c:pt idx="69">
                  <c:v>171128.70456843817</c:v>
                </c:pt>
                <c:pt idx="70">
                  <c:v>161996.54632000643</c:v>
                </c:pt>
                <c:pt idx="71">
                  <c:v>153062.91325088846</c:v>
                </c:pt>
                <c:pt idx="72">
                  <c:v>144030.01759211358</c:v>
                </c:pt>
                <c:pt idx="73">
                  <c:v>134103.75862642692</c:v>
                </c:pt>
                <c:pt idx="74">
                  <c:v>125864.96368490695</c:v>
                </c:pt>
                <c:pt idx="75">
                  <c:v>117229.11838475952</c:v>
                </c:pt>
                <c:pt idx="76">
                  <c:v>108593.2730846121</c:v>
                </c:pt>
                <c:pt idx="77">
                  <c:v>100950.05368103343</c:v>
                </c:pt>
                <c:pt idx="78">
                  <c:v>93604.62204642524</c:v>
                </c:pt>
                <c:pt idx="79">
                  <c:v>86457.715591130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74A-4491-A6C9-D8B64EA3C062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92.62589656866692</c:v>
                </c:pt>
                <c:pt idx="17">
                  <c:v>992.62589656866692</c:v>
                </c:pt>
                <c:pt idx="18">
                  <c:v>1885.9892034804673</c:v>
                </c:pt>
                <c:pt idx="19">
                  <c:v>2283.0395621079338</c:v>
                </c:pt>
                <c:pt idx="20">
                  <c:v>2580.8273310785339</c:v>
                </c:pt>
                <c:pt idx="21">
                  <c:v>3573.4532276472009</c:v>
                </c:pt>
                <c:pt idx="22">
                  <c:v>5558.705020784535</c:v>
                </c:pt>
                <c:pt idx="23">
                  <c:v>6650.5935070100686</c:v>
                </c:pt>
                <c:pt idx="24">
                  <c:v>8933.6330691180028</c:v>
                </c:pt>
                <c:pt idx="25">
                  <c:v>11018.147451912204</c:v>
                </c:pt>
                <c:pt idx="26">
                  <c:v>15087.913627843738</c:v>
                </c:pt>
                <c:pt idx="27">
                  <c:v>18264.31649686347</c:v>
                </c:pt>
                <c:pt idx="28">
                  <c:v>21242.194186569472</c:v>
                </c:pt>
                <c:pt idx="29">
                  <c:v>24716.384824559806</c:v>
                </c:pt>
                <c:pt idx="30">
                  <c:v>29183.201359118808</c:v>
                </c:pt>
                <c:pt idx="31">
                  <c:v>33749.280483334674</c:v>
                </c:pt>
                <c:pt idx="32">
                  <c:v>39208.722914462342</c:v>
                </c:pt>
                <c:pt idx="33">
                  <c:v>46057.841600786145</c:v>
                </c:pt>
                <c:pt idx="34">
                  <c:v>53304.010645737413</c:v>
                </c:pt>
                <c:pt idx="35">
                  <c:v>60550.179690688681</c:v>
                </c:pt>
                <c:pt idx="36">
                  <c:v>67498.560966669349</c:v>
                </c:pt>
                <c:pt idx="37">
                  <c:v>75241.042959904953</c:v>
                </c:pt>
                <c:pt idx="38">
                  <c:v>85068.039335934751</c:v>
                </c:pt>
                <c:pt idx="39">
                  <c:v>97376.600453386229</c:v>
                </c:pt>
                <c:pt idx="40">
                  <c:v>110280.73710877889</c:v>
                </c:pt>
                <c:pt idx="41">
                  <c:v>122787.8234055441</c:v>
                </c:pt>
                <c:pt idx="42">
                  <c:v>138074.26221270158</c:v>
                </c:pt>
                <c:pt idx="43">
                  <c:v>153757.75137848652</c:v>
                </c:pt>
                <c:pt idx="44">
                  <c:v>170334.60385118326</c:v>
                </c:pt>
                <c:pt idx="45">
                  <c:v>189492.28365495853</c:v>
                </c:pt>
                <c:pt idx="46">
                  <c:v>210635.21525187112</c:v>
                </c:pt>
                <c:pt idx="47">
                  <c:v>229792.8950556464</c:v>
                </c:pt>
                <c:pt idx="48">
                  <c:v>249843.93816633348</c:v>
                </c:pt>
                <c:pt idx="49">
                  <c:v>271284.65753221669</c:v>
                </c:pt>
                <c:pt idx="50">
                  <c:v>293916.52797398227</c:v>
                </c:pt>
                <c:pt idx="51">
                  <c:v>316052.08546746353</c:v>
                </c:pt>
                <c:pt idx="52">
                  <c:v>339875.10698511155</c:v>
                </c:pt>
                <c:pt idx="53">
                  <c:v>362904.02778550464</c:v>
                </c:pt>
                <c:pt idx="54">
                  <c:v>384940.32268932904</c:v>
                </c:pt>
                <c:pt idx="55">
                  <c:v>408068.506079379</c:v>
                </c:pt>
                <c:pt idx="56">
                  <c:v>430005.53839354654</c:v>
                </c:pt>
                <c:pt idx="57">
                  <c:v>452438.88365599839</c:v>
                </c:pt>
                <c:pt idx="58">
                  <c:v>472886.97712531296</c:v>
                </c:pt>
                <c:pt idx="59">
                  <c:v>492838.75764634315</c:v>
                </c:pt>
                <c:pt idx="60">
                  <c:v>511698.64968114783</c:v>
                </c:pt>
                <c:pt idx="61">
                  <c:v>528176.23956418771</c:v>
                </c:pt>
                <c:pt idx="62">
                  <c:v>544653.82944722753</c:v>
                </c:pt>
                <c:pt idx="63">
                  <c:v>560535.84379232617</c:v>
                </c:pt>
                <c:pt idx="64">
                  <c:v>574432.60634428752</c:v>
                </c:pt>
                <c:pt idx="65">
                  <c:v>587833.05594796455</c:v>
                </c:pt>
                <c:pt idx="66">
                  <c:v>599943.09188610234</c:v>
                </c:pt>
                <c:pt idx="67">
                  <c:v>611358.28969664196</c:v>
                </c:pt>
                <c:pt idx="68">
                  <c:v>621582.33643129922</c:v>
                </c:pt>
                <c:pt idx="69">
                  <c:v>631508.59539698588</c:v>
                </c:pt>
                <c:pt idx="70">
                  <c:v>641037.80400404509</c:v>
                </c:pt>
                <c:pt idx="71">
                  <c:v>649772.91189384938</c:v>
                </c:pt>
                <c:pt idx="72">
                  <c:v>658011.70683536935</c:v>
                </c:pt>
                <c:pt idx="73">
                  <c:v>665257.87588032056</c:v>
                </c:pt>
                <c:pt idx="74">
                  <c:v>672007.73197698756</c:v>
                </c:pt>
                <c:pt idx="75">
                  <c:v>678162.01253571326</c:v>
                </c:pt>
                <c:pt idx="76">
                  <c:v>684018.50532546837</c:v>
                </c:pt>
                <c:pt idx="77">
                  <c:v>688981.6348083117</c:v>
                </c:pt>
                <c:pt idx="78">
                  <c:v>693746.23911184131</c:v>
                </c:pt>
                <c:pt idx="79">
                  <c:v>698312.31823605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74A-4491-A6C9-D8B64EA3C062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74A-4491-A6C9-D8B64EA3C062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74A-4491-A6C9-D8B64EA3C0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992.62589656866692</c:v>
                      </c:pt>
                      <c:pt idx="1">
                        <c:v>992.62589656866692</c:v>
                      </c:pt>
                      <c:pt idx="2">
                        <c:v>992.62589656866692</c:v>
                      </c:pt>
                      <c:pt idx="3">
                        <c:v>1885.9892034804673</c:v>
                      </c:pt>
                      <c:pt idx="4">
                        <c:v>2283.0395621079338</c:v>
                      </c:pt>
                      <c:pt idx="5">
                        <c:v>2580.8273310785339</c:v>
                      </c:pt>
                      <c:pt idx="6">
                        <c:v>3573.4532276472009</c:v>
                      </c:pt>
                      <c:pt idx="7">
                        <c:v>5558.705020784535</c:v>
                      </c:pt>
                      <c:pt idx="8">
                        <c:v>6650.5935070100686</c:v>
                      </c:pt>
                      <c:pt idx="9">
                        <c:v>8933.6330691180028</c:v>
                      </c:pt>
                      <c:pt idx="10">
                        <c:v>11018.147451912204</c:v>
                      </c:pt>
                      <c:pt idx="11">
                        <c:v>15087.913627843738</c:v>
                      </c:pt>
                      <c:pt idx="12">
                        <c:v>18264.31649686347</c:v>
                      </c:pt>
                      <c:pt idx="13">
                        <c:v>21242.194186569472</c:v>
                      </c:pt>
                      <c:pt idx="14">
                        <c:v>24716.384824559806</c:v>
                      </c:pt>
                      <c:pt idx="15">
                        <c:v>29083.93876946194</c:v>
                      </c:pt>
                      <c:pt idx="16">
                        <c:v>33550.755304020946</c:v>
                      </c:pt>
                      <c:pt idx="17">
                        <c:v>39010.197735148613</c:v>
                      </c:pt>
                      <c:pt idx="18">
                        <c:v>45760.053831815545</c:v>
                      </c:pt>
                      <c:pt idx="19">
                        <c:v>52906.960287109949</c:v>
                      </c:pt>
                      <c:pt idx="20">
                        <c:v>59954.604152747481</c:v>
                      </c:pt>
                      <c:pt idx="21">
                        <c:v>66803.722839071284</c:v>
                      </c:pt>
                      <c:pt idx="22">
                        <c:v>74248.417063336281</c:v>
                      </c:pt>
                      <c:pt idx="23">
                        <c:v>83876.88826005235</c:v>
                      </c:pt>
                      <c:pt idx="24">
                        <c:v>95689.136429219492</c:v>
                      </c:pt>
                      <c:pt idx="25">
                        <c:v>107898.43495701409</c:v>
                      </c:pt>
                      <c:pt idx="26">
                        <c:v>119909.20830549496</c:v>
                      </c:pt>
                      <c:pt idx="27">
                        <c:v>134401.54639539751</c:v>
                      </c:pt>
                      <c:pt idx="28">
                        <c:v>149290.93484392751</c:v>
                      </c:pt>
                      <c:pt idx="29">
                        <c:v>164875.16142005558</c:v>
                      </c:pt>
                      <c:pt idx="30">
                        <c:v>182841.69014794845</c:v>
                      </c:pt>
                      <c:pt idx="31">
                        <c:v>202297.15772069432</c:v>
                      </c:pt>
                      <c:pt idx="32">
                        <c:v>219767.37350030287</c:v>
                      </c:pt>
                      <c:pt idx="33">
                        <c:v>238031.68999716634</c:v>
                      </c:pt>
                      <c:pt idx="34">
                        <c:v>257090.10721128475</c:v>
                      </c:pt>
                      <c:pt idx="35">
                        <c:v>277438.93809094239</c:v>
                      </c:pt>
                      <c:pt idx="36">
                        <c:v>296795.1430740314</c:v>
                      </c:pt>
                      <c:pt idx="37">
                        <c:v>317441.76172265969</c:v>
                      </c:pt>
                      <c:pt idx="38">
                        <c:v>336500.1789367781</c:v>
                      </c:pt>
                      <c:pt idx="39">
                        <c:v>354367.44507501408</c:v>
                      </c:pt>
                      <c:pt idx="40">
                        <c:v>372929.54934084817</c:v>
                      </c:pt>
                      <c:pt idx="41">
                        <c:v>390002.71476182924</c:v>
                      </c:pt>
                      <c:pt idx="42">
                        <c:v>406083.25428624166</c:v>
                      </c:pt>
                      <c:pt idx="43">
                        <c:v>420377.06719683047</c:v>
                      </c:pt>
                      <c:pt idx="44">
                        <c:v>433578.99162119371</c:v>
                      </c:pt>
                      <c:pt idx="45">
                        <c:v>444497.87648344907</c:v>
                      </c:pt>
                      <c:pt idx="46">
                        <c:v>453034.45919393958</c:v>
                      </c:pt>
                      <c:pt idx="47">
                        <c:v>460379.89082854771</c:v>
                      </c:pt>
                      <c:pt idx="48">
                        <c:v>466335.64620795974</c:v>
                      </c:pt>
                      <c:pt idx="49">
                        <c:v>468618.68577006768</c:v>
                      </c:pt>
                      <c:pt idx="50">
                        <c:v>470306.14979423437</c:v>
                      </c:pt>
                      <c:pt idx="51">
                        <c:v>470008.36202526378</c:v>
                      </c:pt>
                      <c:pt idx="52">
                        <c:v>467725.32246315584</c:v>
                      </c:pt>
                      <c:pt idx="53">
                        <c:v>464449.65700447926</c:v>
                      </c:pt>
                      <c:pt idx="54">
                        <c:v>459784.31529060652</c:v>
                      </c:pt>
                      <c:pt idx="55">
                        <c:v>452935.19660428271</c:v>
                      </c:pt>
                      <c:pt idx="56">
                        <c:v>445093.45202139026</c:v>
                      </c:pt>
                      <c:pt idx="57">
                        <c:v>435564.24341433105</c:v>
                      </c:pt>
                      <c:pt idx="58">
                        <c:v>423950.52042447764</c:v>
                      </c:pt>
                      <c:pt idx="59">
                        <c:v>412634.58520359488</c:v>
                      </c:pt>
                      <c:pt idx="60">
                        <c:v>399531.92336888844</c:v>
                      </c:pt>
                      <c:pt idx="61">
                        <c:v>384940.32268932904</c:v>
                      </c:pt>
                      <c:pt idx="62">
                        <c:v>369256.83352354408</c:v>
                      </c:pt>
                      <c:pt idx="63">
                        <c:v>353672.60694741603</c:v>
                      </c:pt>
                      <c:pt idx="64">
                        <c:v>338187.64296094485</c:v>
                      </c:pt>
                      <c:pt idx="65">
                        <c:v>322007.84084687557</c:v>
                      </c:pt>
                      <c:pt idx="66">
                        <c:v>305033.93801555136</c:v>
                      </c:pt>
                      <c:pt idx="67">
                        <c:v>288854.13590148208</c:v>
                      </c:pt>
                      <c:pt idx="68">
                        <c:v>272078.7582494716</c:v>
                      </c:pt>
                      <c:pt idx="69">
                        <c:v>255303.38059746113</c:v>
                      </c:pt>
                      <c:pt idx="70">
                        <c:v>239322.1036627056</c:v>
                      </c:pt>
                      <c:pt idx="71">
                        <c:v>224531.97780383247</c:v>
                      </c:pt>
                      <c:pt idx="72">
                        <c:v>209642.58935530245</c:v>
                      </c:pt>
                      <c:pt idx="73">
                        <c:v>194852.46349642932</c:v>
                      </c:pt>
                      <c:pt idx="74">
                        <c:v>182047.58943069351</c:v>
                      </c:pt>
                      <c:pt idx="75">
                        <c:v>169143.45277530086</c:v>
                      </c:pt>
                      <c:pt idx="76">
                        <c:v>156735.6290681925</c:v>
                      </c:pt>
                      <c:pt idx="77">
                        <c:v>145518.95643696657</c:v>
                      </c:pt>
                      <c:pt idx="78">
                        <c:v>134798.59675402497</c:v>
                      </c:pt>
                      <c:pt idx="79">
                        <c:v>124376.0248400539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B74A-4491-A6C9-D8B64EA3C062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'!$BL$14:$BL$73</c:f>
              <c:numCache>
                <c:formatCode>#,##0</c:formatCode>
                <c:ptCount val="60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885.9892034804673</c:v>
                </c:pt>
                <c:pt idx="4">
                  <c:v>2283.0395621079338</c:v>
                </c:pt>
                <c:pt idx="5">
                  <c:v>2580.8273310785339</c:v>
                </c:pt>
                <c:pt idx="6">
                  <c:v>3573.4532276472009</c:v>
                </c:pt>
                <c:pt idx="7">
                  <c:v>5558.705020784535</c:v>
                </c:pt>
                <c:pt idx="8">
                  <c:v>6650.5935070100686</c:v>
                </c:pt>
                <c:pt idx="9">
                  <c:v>8933.6330691180028</c:v>
                </c:pt>
                <c:pt idx="10">
                  <c:v>11018.147451912204</c:v>
                </c:pt>
                <c:pt idx="11">
                  <c:v>15087.913627843738</c:v>
                </c:pt>
                <c:pt idx="12">
                  <c:v>18264.31649686347</c:v>
                </c:pt>
                <c:pt idx="13">
                  <c:v>21242.194186569472</c:v>
                </c:pt>
                <c:pt idx="14">
                  <c:v>24716.384824559806</c:v>
                </c:pt>
                <c:pt idx="15">
                  <c:v>29183.201359118808</c:v>
                </c:pt>
                <c:pt idx="16">
                  <c:v>33749.280483334674</c:v>
                </c:pt>
                <c:pt idx="17">
                  <c:v>39208.722914462342</c:v>
                </c:pt>
                <c:pt idx="18">
                  <c:v>46057.841600786145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CE-43D6-905C-D96295952BD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'!$BN$14:$BN$73</c:f>
              <c:numCache>
                <c:formatCode>#,##0</c:formatCode>
                <c:ptCount val="60"/>
                <c:pt idx="0">
                  <c:v>386</c:v>
                </c:pt>
                <c:pt idx="1">
                  <c:v>526</c:v>
                </c:pt>
                <c:pt idx="2">
                  <c:v>990</c:v>
                </c:pt>
                <c:pt idx="3">
                  <c:v>1564</c:v>
                </c:pt>
                <c:pt idx="4">
                  <c:v>2084</c:v>
                </c:pt>
                <c:pt idx="5">
                  <c:v>2871</c:v>
                </c:pt>
                <c:pt idx="6">
                  <c:v>4163</c:v>
                </c:pt>
                <c:pt idx="7">
                  <c:v>5893</c:v>
                </c:pt>
                <c:pt idx="8">
                  <c:v>7725</c:v>
                </c:pt>
                <c:pt idx="9">
                  <c:v>9263</c:v>
                </c:pt>
                <c:pt idx="10">
                  <c:v>11198</c:v>
                </c:pt>
                <c:pt idx="11">
                  <c:v>13716</c:v>
                </c:pt>
                <c:pt idx="12">
                  <c:v>17147</c:v>
                </c:pt>
                <c:pt idx="13">
                  <c:v>19980</c:v>
                </c:pt>
                <c:pt idx="14">
                  <c:v>24926</c:v>
                </c:pt>
                <c:pt idx="15">
                  <c:v>28914</c:v>
                </c:pt>
                <c:pt idx="16">
                  <c:v>32911</c:v>
                </c:pt>
                <c:pt idx="17">
                  <c:v>39673</c:v>
                </c:pt>
                <c:pt idx="18">
                  <c:v>4761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CE-43D6-905C-D96295952B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0</c:v>
                </c:pt>
                <c:pt idx="14">
                  <c:v>53</c:v>
                </c:pt>
                <c:pt idx="15">
                  <c:v>68</c:v>
                </c:pt>
                <c:pt idx="16">
                  <c:v>85</c:v>
                </c:pt>
                <c:pt idx="17">
                  <c:v>104</c:v>
                </c:pt>
                <c:pt idx="18">
                  <c:v>122</c:v>
                </c:pt>
                <c:pt idx="19">
                  <c:v>140</c:v>
                </c:pt>
                <c:pt idx="20">
                  <c:v>166</c:v>
                </c:pt>
                <c:pt idx="21">
                  <c:v>197</c:v>
                </c:pt>
                <c:pt idx="22">
                  <c:v>224</c:v>
                </c:pt>
                <c:pt idx="23">
                  <c:v>258</c:v>
                </c:pt>
                <c:pt idx="24">
                  <c:v>298</c:v>
                </c:pt>
                <c:pt idx="25">
                  <c:v>338</c:v>
                </c:pt>
                <c:pt idx="26">
                  <c:v>381</c:v>
                </c:pt>
                <c:pt idx="27">
                  <c:v>435</c:v>
                </c:pt>
                <c:pt idx="28">
                  <c:v>494</c:v>
                </c:pt>
                <c:pt idx="29">
                  <c:v>553</c:v>
                </c:pt>
                <c:pt idx="30">
                  <c:v>621</c:v>
                </c:pt>
                <c:pt idx="31">
                  <c:v>693</c:v>
                </c:pt>
                <c:pt idx="32">
                  <c:v>774</c:v>
                </c:pt>
                <c:pt idx="33">
                  <c:v>854</c:v>
                </c:pt>
                <c:pt idx="34">
                  <c:v>948</c:v>
                </c:pt>
                <c:pt idx="35">
                  <c:v>1038</c:v>
                </c:pt>
                <c:pt idx="36">
                  <c:v>1136</c:v>
                </c:pt>
                <c:pt idx="37">
                  <c:v>1244</c:v>
                </c:pt>
                <c:pt idx="38">
                  <c:v>1351</c:v>
                </c:pt>
                <c:pt idx="39">
                  <c:v>1456</c:v>
                </c:pt>
                <c:pt idx="40">
                  <c:v>1572</c:v>
                </c:pt>
                <c:pt idx="41">
                  <c:v>1684</c:v>
                </c:pt>
                <c:pt idx="42">
                  <c:v>1801</c:v>
                </c:pt>
                <c:pt idx="43">
                  <c:v>1914</c:v>
                </c:pt>
                <c:pt idx="44">
                  <c:v>2031</c:v>
                </c:pt>
                <c:pt idx="45">
                  <c:v>2151</c:v>
                </c:pt>
                <c:pt idx="46">
                  <c:v>2260</c:v>
                </c:pt>
                <c:pt idx="47">
                  <c:v>2371</c:v>
                </c:pt>
                <c:pt idx="48">
                  <c:v>2479</c:v>
                </c:pt>
                <c:pt idx="49">
                  <c:v>2576</c:v>
                </c:pt>
                <c:pt idx="50">
                  <c:v>2674</c:v>
                </c:pt>
                <c:pt idx="51">
                  <c:v>2766</c:v>
                </c:pt>
                <c:pt idx="52">
                  <c:v>2858</c:v>
                </c:pt>
                <c:pt idx="53">
                  <c:v>2941</c:v>
                </c:pt>
                <c:pt idx="54">
                  <c:v>3026</c:v>
                </c:pt>
                <c:pt idx="55">
                  <c:v>3108</c:v>
                </c:pt>
                <c:pt idx="56">
                  <c:v>3184</c:v>
                </c:pt>
                <c:pt idx="57">
                  <c:v>3256</c:v>
                </c:pt>
                <c:pt idx="58">
                  <c:v>3323</c:v>
                </c:pt>
                <c:pt idx="59">
                  <c:v>3385</c:v>
                </c:pt>
                <c:pt idx="60">
                  <c:v>3443</c:v>
                </c:pt>
                <c:pt idx="61">
                  <c:v>3499</c:v>
                </c:pt>
                <c:pt idx="62">
                  <c:v>3548</c:v>
                </c:pt>
                <c:pt idx="63">
                  <c:v>3594</c:v>
                </c:pt>
                <c:pt idx="64">
                  <c:v>3638</c:v>
                </c:pt>
                <c:pt idx="65">
                  <c:v>3678</c:v>
                </c:pt>
                <c:pt idx="66">
                  <c:v>3714</c:v>
                </c:pt>
                <c:pt idx="67">
                  <c:v>3749</c:v>
                </c:pt>
                <c:pt idx="68">
                  <c:v>3783</c:v>
                </c:pt>
                <c:pt idx="69">
                  <c:v>3808</c:v>
                </c:pt>
                <c:pt idx="70">
                  <c:v>3835</c:v>
                </c:pt>
                <c:pt idx="71">
                  <c:v>3863</c:v>
                </c:pt>
                <c:pt idx="72">
                  <c:v>3886</c:v>
                </c:pt>
                <c:pt idx="73">
                  <c:v>3909</c:v>
                </c:pt>
                <c:pt idx="74">
                  <c:v>3932</c:v>
                </c:pt>
                <c:pt idx="75">
                  <c:v>3948</c:v>
                </c:pt>
                <c:pt idx="76">
                  <c:v>3967</c:v>
                </c:pt>
                <c:pt idx="77">
                  <c:v>3981</c:v>
                </c:pt>
                <c:pt idx="78">
                  <c:v>3993</c:v>
                </c:pt>
                <c:pt idx="79">
                  <c:v>4006</c:v>
                </c:pt>
                <c:pt idx="80">
                  <c:v>4017</c:v>
                </c:pt>
                <c:pt idx="81">
                  <c:v>4029</c:v>
                </c:pt>
                <c:pt idx="82">
                  <c:v>4038</c:v>
                </c:pt>
                <c:pt idx="83">
                  <c:v>4048</c:v>
                </c:pt>
                <c:pt idx="84">
                  <c:v>4056</c:v>
                </c:pt>
                <c:pt idx="85">
                  <c:v>4064</c:v>
                </c:pt>
                <c:pt idx="86">
                  <c:v>4072</c:v>
                </c:pt>
                <c:pt idx="87">
                  <c:v>4077</c:v>
                </c:pt>
                <c:pt idx="88">
                  <c:v>4082</c:v>
                </c:pt>
                <c:pt idx="89">
                  <c:v>4087</c:v>
                </c:pt>
                <c:pt idx="90">
                  <c:v>4093</c:v>
                </c:pt>
                <c:pt idx="91">
                  <c:v>4099</c:v>
                </c:pt>
                <c:pt idx="92">
                  <c:v>4102</c:v>
                </c:pt>
                <c:pt idx="93">
                  <c:v>4106</c:v>
                </c:pt>
                <c:pt idx="94">
                  <c:v>4111</c:v>
                </c:pt>
                <c:pt idx="95">
                  <c:v>4115</c:v>
                </c:pt>
                <c:pt idx="96">
                  <c:v>4117</c:v>
                </c:pt>
                <c:pt idx="97">
                  <c:v>4121</c:v>
                </c:pt>
                <c:pt idx="98">
                  <c:v>4123</c:v>
                </c:pt>
                <c:pt idx="99">
                  <c:v>4126</c:v>
                </c:pt>
                <c:pt idx="100">
                  <c:v>4128</c:v>
                </c:pt>
                <c:pt idx="101">
                  <c:v>4131</c:v>
                </c:pt>
                <c:pt idx="102">
                  <c:v>4133</c:v>
                </c:pt>
                <c:pt idx="103">
                  <c:v>4134</c:v>
                </c:pt>
                <c:pt idx="104">
                  <c:v>4136</c:v>
                </c:pt>
                <c:pt idx="105">
                  <c:v>4138</c:v>
                </c:pt>
                <c:pt idx="106">
                  <c:v>4139</c:v>
                </c:pt>
                <c:pt idx="107">
                  <c:v>4141</c:v>
                </c:pt>
                <c:pt idx="108">
                  <c:v>4143</c:v>
                </c:pt>
                <c:pt idx="109">
                  <c:v>4144</c:v>
                </c:pt>
                <c:pt idx="110">
                  <c:v>4145</c:v>
                </c:pt>
                <c:pt idx="111">
                  <c:v>4147</c:v>
                </c:pt>
                <c:pt idx="112">
                  <c:v>4148</c:v>
                </c:pt>
                <c:pt idx="113">
                  <c:v>4149</c:v>
                </c:pt>
                <c:pt idx="114">
                  <c:v>4150</c:v>
                </c:pt>
                <c:pt idx="115">
                  <c:v>4151</c:v>
                </c:pt>
                <c:pt idx="116">
                  <c:v>4152</c:v>
                </c:pt>
                <c:pt idx="117">
                  <c:v>4153</c:v>
                </c:pt>
                <c:pt idx="118">
                  <c:v>4153</c:v>
                </c:pt>
                <c:pt idx="119">
                  <c:v>4154</c:v>
                </c:pt>
                <c:pt idx="120">
                  <c:v>4154</c:v>
                </c:pt>
                <c:pt idx="121">
                  <c:v>4155</c:v>
                </c:pt>
                <c:pt idx="122">
                  <c:v>4155</c:v>
                </c:pt>
                <c:pt idx="123">
                  <c:v>4156</c:v>
                </c:pt>
                <c:pt idx="124">
                  <c:v>4156</c:v>
                </c:pt>
                <c:pt idx="125">
                  <c:v>4157</c:v>
                </c:pt>
                <c:pt idx="126">
                  <c:v>4157</c:v>
                </c:pt>
                <c:pt idx="127">
                  <c:v>4158</c:v>
                </c:pt>
                <c:pt idx="128">
                  <c:v>4158</c:v>
                </c:pt>
                <c:pt idx="129">
                  <c:v>4159</c:v>
                </c:pt>
                <c:pt idx="130">
                  <c:v>4159</c:v>
                </c:pt>
                <c:pt idx="131">
                  <c:v>4160</c:v>
                </c:pt>
                <c:pt idx="132">
                  <c:v>4161</c:v>
                </c:pt>
                <c:pt idx="133">
                  <c:v>4161</c:v>
                </c:pt>
                <c:pt idx="134">
                  <c:v>4162</c:v>
                </c:pt>
                <c:pt idx="135">
                  <c:v>4162</c:v>
                </c:pt>
                <c:pt idx="136">
                  <c:v>4163</c:v>
                </c:pt>
                <c:pt idx="137">
                  <c:v>4163</c:v>
                </c:pt>
                <c:pt idx="138">
                  <c:v>4164</c:v>
                </c:pt>
                <c:pt idx="139">
                  <c:v>4164</c:v>
                </c:pt>
                <c:pt idx="140">
                  <c:v>4164</c:v>
                </c:pt>
                <c:pt idx="141">
                  <c:v>4164</c:v>
                </c:pt>
                <c:pt idx="142">
                  <c:v>4165</c:v>
                </c:pt>
                <c:pt idx="143">
                  <c:v>4165</c:v>
                </c:pt>
                <c:pt idx="144">
                  <c:v>4165</c:v>
                </c:pt>
                <c:pt idx="145">
                  <c:v>4165</c:v>
                </c:pt>
                <c:pt idx="146">
                  <c:v>4166</c:v>
                </c:pt>
                <c:pt idx="147">
                  <c:v>4166</c:v>
                </c:pt>
                <c:pt idx="148">
                  <c:v>4166</c:v>
                </c:pt>
                <c:pt idx="149">
                  <c:v>4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B65-41B9-AA88-6A9A7581688D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3</c:v>
                </c:pt>
                <c:pt idx="6">
                  <c:v>21</c:v>
                </c:pt>
                <c:pt idx="7">
                  <c:v>40</c:v>
                </c:pt>
                <c:pt idx="8">
                  <c:v>49</c:v>
                </c:pt>
                <c:pt idx="9">
                  <c:v>69</c:v>
                </c:pt>
                <c:pt idx="10">
                  <c:v>85</c:v>
                </c:pt>
                <c:pt idx="11">
                  <c:v>121</c:v>
                </c:pt>
                <c:pt idx="12">
                  <c:v>145</c:v>
                </c:pt>
                <c:pt idx="13">
                  <c:v>165</c:v>
                </c:pt>
                <c:pt idx="14">
                  <c:v>187</c:v>
                </c:pt>
                <c:pt idx="15">
                  <c:v>217</c:v>
                </c:pt>
                <c:pt idx="16">
                  <c:v>245</c:v>
                </c:pt>
                <c:pt idx="17">
                  <c:v>282</c:v>
                </c:pt>
                <c:pt idx="18">
                  <c:v>332</c:v>
                </c:pt>
                <c:pt idx="19">
                  <c:v>386</c:v>
                </c:pt>
                <c:pt idx="20">
                  <c:v>434</c:v>
                </c:pt>
                <c:pt idx="21">
                  <c:v>474</c:v>
                </c:pt>
                <c:pt idx="22">
                  <c:v>524</c:v>
                </c:pt>
                <c:pt idx="23">
                  <c:v>591</c:v>
                </c:pt>
                <c:pt idx="24">
                  <c:v>674</c:v>
                </c:pt>
                <c:pt idx="25">
                  <c:v>763</c:v>
                </c:pt>
                <c:pt idx="26">
                  <c:v>846</c:v>
                </c:pt>
                <c:pt idx="27">
                  <c:v>946</c:v>
                </c:pt>
                <c:pt idx="28">
                  <c:v>1046</c:v>
                </c:pt>
                <c:pt idx="29">
                  <c:v>1153</c:v>
                </c:pt>
                <c:pt idx="30">
                  <c:v>1278</c:v>
                </c:pt>
                <c:pt idx="31">
                  <c:v>1419</c:v>
                </c:pt>
                <c:pt idx="32">
                  <c:v>1531</c:v>
                </c:pt>
                <c:pt idx="33">
                  <c:v>1653</c:v>
                </c:pt>
                <c:pt idx="34">
                  <c:v>1777</c:v>
                </c:pt>
                <c:pt idx="35">
                  <c:v>1913</c:v>
                </c:pt>
                <c:pt idx="36">
                  <c:v>2039</c:v>
                </c:pt>
                <c:pt idx="37">
                  <c:v>2170</c:v>
                </c:pt>
                <c:pt idx="38">
                  <c:v>2296</c:v>
                </c:pt>
                <c:pt idx="39">
                  <c:v>2413</c:v>
                </c:pt>
                <c:pt idx="40">
                  <c:v>2530</c:v>
                </c:pt>
                <c:pt idx="41">
                  <c:v>2639</c:v>
                </c:pt>
                <c:pt idx="42">
                  <c:v>2748</c:v>
                </c:pt>
                <c:pt idx="43">
                  <c:v>2840</c:v>
                </c:pt>
                <c:pt idx="44">
                  <c:v>2924</c:v>
                </c:pt>
                <c:pt idx="45">
                  <c:v>2996</c:v>
                </c:pt>
                <c:pt idx="46">
                  <c:v>3052</c:v>
                </c:pt>
                <c:pt idx="47">
                  <c:v>3107</c:v>
                </c:pt>
                <c:pt idx="48">
                  <c:v>3158</c:v>
                </c:pt>
                <c:pt idx="49">
                  <c:v>3202</c:v>
                </c:pt>
                <c:pt idx="50">
                  <c:v>3238</c:v>
                </c:pt>
                <c:pt idx="51">
                  <c:v>3269</c:v>
                </c:pt>
                <c:pt idx="52">
                  <c:v>3292</c:v>
                </c:pt>
                <c:pt idx="53">
                  <c:v>3312</c:v>
                </c:pt>
                <c:pt idx="54">
                  <c:v>3326</c:v>
                </c:pt>
                <c:pt idx="55">
                  <c:v>3341</c:v>
                </c:pt>
                <c:pt idx="56">
                  <c:v>3353</c:v>
                </c:pt>
                <c:pt idx="57">
                  <c:v>3364</c:v>
                </c:pt>
                <c:pt idx="58">
                  <c:v>3369</c:v>
                </c:pt>
                <c:pt idx="59">
                  <c:v>3375</c:v>
                </c:pt>
                <c:pt idx="60">
                  <c:v>3378</c:v>
                </c:pt>
                <c:pt idx="61">
                  <c:v>3382</c:v>
                </c:pt>
                <c:pt idx="62">
                  <c:v>3385</c:v>
                </c:pt>
                <c:pt idx="63">
                  <c:v>3386</c:v>
                </c:pt>
                <c:pt idx="64">
                  <c:v>3387</c:v>
                </c:pt>
                <c:pt idx="65">
                  <c:v>3388</c:v>
                </c:pt>
                <c:pt idx="66">
                  <c:v>3389</c:v>
                </c:pt>
                <c:pt idx="67">
                  <c:v>3390</c:v>
                </c:pt>
                <c:pt idx="68">
                  <c:v>3391</c:v>
                </c:pt>
                <c:pt idx="69">
                  <c:v>3392</c:v>
                </c:pt>
                <c:pt idx="70">
                  <c:v>3393</c:v>
                </c:pt>
                <c:pt idx="71">
                  <c:v>3393</c:v>
                </c:pt>
                <c:pt idx="72">
                  <c:v>3394</c:v>
                </c:pt>
                <c:pt idx="73">
                  <c:v>3394</c:v>
                </c:pt>
                <c:pt idx="74">
                  <c:v>3396</c:v>
                </c:pt>
                <c:pt idx="75">
                  <c:v>3397</c:v>
                </c:pt>
                <c:pt idx="76">
                  <c:v>3399</c:v>
                </c:pt>
                <c:pt idx="77">
                  <c:v>3399</c:v>
                </c:pt>
                <c:pt idx="78">
                  <c:v>3401</c:v>
                </c:pt>
                <c:pt idx="79">
                  <c:v>3402</c:v>
                </c:pt>
                <c:pt idx="80">
                  <c:v>3403</c:v>
                </c:pt>
                <c:pt idx="81">
                  <c:v>3403</c:v>
                </c:pt>
                <c:pt idx="82">
                  <c:v>3404</c:v>
                </c:pt>
                <c:pt idx="83">
                  <c:v>3406</c:v>
                </c:pt>
                <c:pt idx="84">
                  <c:v>3407</c:v>
                </c:pt>
                <c:pt idx="85">
                  <c:v>3408</c:v>
                </c:pt>
                <c:pt idx="86">
                  <c:v>3409</c:v>
                </c:pt>
                <c:pt idx="87">
                  <c:v>3410</c:v>
                </c:pt>
                <c:pt idx="88">
                  <c:v>3411</c:v>
                </c:pt>
                <c:pt idx="89">
                  <c:v>3412</c:v>
                </c:pt>
                <c:pt idx="90">
                  <c:v>3413</c:v>
                </c:pt>
                <c:pt idx="91">
                  <c:v>3414</c:v>
                </c:pt>
                <c:pt idx="92">
                  <c:v>3415</c:v>
                </c:pt>
                <c:pt idx="93">
                  <c:v>3416</c:v>
                </c:pt>
                <c:pt idx="94">
                  <c:v>3416</c:v>
                </c:pt>
                <c:pt idx="95">
                  <c:v>3418</c:v>
                </c:pt>
                <c:pt idx="96">
                  <c:v>3419</c:v>
                </c:pt>
                <c:pt idx="97">
                  <c:v>3420</c:v>
                </c:pt>
                <c:pt idx="98">
                  <c:v>3420</c:v>
                </c:pt>
                <c:pt idx="99">
                  <c:v>3421</c:v>
                </c:pt>
                <c:pt idx="100">
                  <c:v>3422</c:v>
                </c:pt>
                <c:pt idx="101">
                  <c:v>3423</c:v>
                </c:pt>
                <c:pt idx="102">
                  <c:v>3424</c:v>
                </c:pt>
                <c:pt idx="103">
                  <c:v>3424</c:v>
                </c:pt>
                <c:pt idx="104">
                  <c:v>3424</c:v>
                </c:pt>
                <c:pt idx="105">
                  <c:v>3425</c:v>
                </c:pt>
                <c:pt idx="106">
                  <c:v>3426</c:v>
                </c:pt>
                <c:pt idx="107">
                  <c:v>3426</c:v>
                </c:pt>
                <c:pt idx="108">
                  <c:v>3427</c:v>
                </c:pt>
                <c:pt idx="109">
                  <c:v>3428</c:v>
                </c:pt>
                <c:pt idx="110">
                  <c:v>3428</c:v>
                </c:pt>
                <c:pt idx="111">
                  <c:v>3429</c:v>
                </c:pt>
                <c:pt idx="112">
                  <c:v>3429</c:v>
                </c:pt>
                <c:pt idx="113">
                  <c:v>3430</c:v>
                </c:pt>
                <c:pt idx="114">
                  <c:v>3430</c:v>
                </c:pt>
                <c:pt idx="115">
                  <c:v>3431</c:v>
                </c:pt>
                <c:pt idx="116">
                  <c:v>3431</c:v>
                </c:pt>
                <c:pt idx="117">
                  <c:v>3432</c:v>
                </c:pt>
                <c:pt idx="118">
                  <c:v>3432</c:v>
                </c:pt>
                <c:pt idx="119">
                  <c:v>3432</c:v>
                </c:pt>
                <c:pt idx="120">
                  <c:v>3432</c:v>
                </c:pt>
                <c:pt idx="121">
                  <c:v>3432</c:v>
                </c:pt>
                <c:pt idx="122">
                  <c:v>3433</c:v>
                </c:pt>
                <c:pt idx="123">
                  <c:v>3433</c:v>
                </c:pt>
                <c:pt idx="124">
                  <c:v>3434</c:v>
                </c:pt>
                <c:pt idx="125">
                  <c:v>3435</c:v>
                </c:pt>
                <c:pt idx="126">
                  <c:v>3435</c:v>
                </c:pt>
                <c:pt idx="127">
                  <c:v>3435</c:v>
                </c:pt>
                <c:pt idx="128">
                  <c:v>3436</c:v>
                </c:pt>
                <c:pt idx="129">
                  <c:v>3436</c:v>
                </c:pt>
                <c:pt idx="130">
                  <c:v>3437</c:v>
                </c:pt>
                <c:pt idx="131">
                  <c:v>3438</c:v>
                </c:pt>
                <c:pt idx="132">
                  <c:v>3438</c:v>
                </c:pt>
                <c:pt idx="133">
                  <c:v>3438</c:v>
                </c:pt>
                <c:pt idx="134">
                  <c:v>3439</c:v>
                </c:pt>
                <c:pt idx="135">
                  <c:v>3439</c:v>
                </c:pt>
                <c:pt idx="136">
                  <c:v>3440</c:v>
                </c:pt>
                <c:pt idx="137">
                  <c:v>3440</c:v>
                </c:pt>
                <c:pt idx="138">
                  <c:v>3440</c:v>
                </c:pt>
                <c:pt idx="139">
                  <c:v>3440</c:v>
                </c:pt>
                <c:pt idx="140">
                  <c:v>3440</c:v>
                </c:pt>
                <c:pt idx="141">
                  <c:v>3441</c:v>
                </c:pt>
                <c:pt idx="142">
                  <c:v>3441</c:v>
                </c:pt>
                <c:pt idx="143">
                  <c:v>3442</c:v>
                </c:pt>
                <c:pt idx="144">
                  <c:v>3442</c:v>
                </c:pt>
                <c:pt idx="145">
                  <c:v>3442</c:v>
                </c:pt>
                <c:pt idx="146">
                  <c:v>3442</c:v>
                </c:pt>
                <c:pt idx="147">
                  <c:v>3443</c:v>
                </c:pt>
                <c:pt idx="148">
                  <c:v>3443</c:v>
                </c:pt>
                <c:pt idx="149">
                  <c:v>3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B65-41B9-AA88-6A9A758168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99.262589656866695</c:v>
                </c:pt>
                <c:pt idx="16">
                  <c:v>198.52517931373339</c:v>
                </c:pt>
                <c:pt idx="17">
                  <c:v>198.52517931373339</c:v>
                </c:pt>
                <c:pt idx="18">
                  <c:v>297.7877689706001</c:v>
                </c:pt>
                <c:pt idx="19">
                  <c:v>397.05035862746678</c:v>
                </c:pt>
                <c:pt idx="20">
                  <c:v>496.31294828433346</c:v>
                </c:pt>
                <c:pt idx="21">
                  <c:v>595.5755379412002</c:v>
                </c:pt>
                <c:pt idx="22">
                  <c:v>893.36330691180024</c:v>
                </c:pt>
                <c:pt idx="23">
                  <c:v>1091.8884862255336</c:v>
                </c:pt>
                <c:pt idx="24">
                  <c:v>1488.9388448530003</c:v>
                </c:pt>
                <c:pt idx="25">
                  <c:v>2084.5143827942006</c:v>
                </c:pt>
                <c:pt idx="26">
                  <c:v>2580.8273310785339</c:v>
                </c:pt>
                <c:pt idx="27">
                  <c:v>3275.6654586766008</c:v>
                </c:pt>
                <c:pt idx="28">
                  <c:v>3970.5035862746677</c:v>
                </c:pt>
                <c:pt idx="29">
                  <c:v>4863.8668931864677</c:v>
                </c:pt>
                <c:pt idx="30">
                  <c:v>5856.4927897551352</c:v>
                </c:pt>
                <c:pt idx="31">
                  <c:v>7345.431634608135</c:v>
                </c:pt>
                <c:pt idx="32">
                  <c:v>8834.3704794611367</c:v>
                </c:pt>
                <c:pt idx="33">
                  <c:v>10422.571913971004</c:v>
                </c:pt>
                <c:pt idx="34">
                  <c:v>12407.823707108337</c:v>
                </c:pt>
                <c:pt idx="35">
                  <c:v>14393.07550024567</c:v>
                </c:pt>
                <c:pt idx="36">
                  <c:v>16874.640241667337</c:v>
                </c:pt>
                <c:pt idx="37">
                  <c:v>19653.992752059607</c:v>
                </c:pt>
                <c:pt idx="38">
                  <c:v>23128.18339004994</c:v>
                </c:pt>
                <c:pt idx="39">
                  <c:v>26800.899207354007</c:v>
                </c:pt>
                <c:pt idx="40">
                  <c:v>30870.665383285541</c:v>
                </c:pt>
                <c:pt idx="41">
                  <c:v>35138.956738530811</c:v>
                </c:pt>
                <c:pt idx="42">
                  <c:v>40796.924348972214</c:v>
                </c:pt>
                <c:pt idx="43">
                  <c:v>46355.629369756745</c:v>
                </c:pt>
                <c:pt idx="44">
                  <c:v>52311.384749168748</c:v>
                </c:pt>
                <c:pt idx="45">
                  <c:v>59359.028614806281</c:v>
                </c:pt>
                <c:pt idx="46">
                  <c:v>66307.409890786948</c:v>
                </c:pt>
                <c:pt idx="47">
                  <c:v>74446.942242650024</c:v>
                </c:pt>
                <c:pt idx="48">
                  <c:v>83182.050132454286</c:v>
                </c:pt>
                <c:pt idx="49">
                  <c:v>93406.096867111555</c:v>
                </c:pt>
                <c:pt idx="50">
                  <c:v>103729.40619142569</c:v>
                </c:pt>
                <c:pt idx="51">
                  <c:v>115045.34141230849</c:v>
                </c:pt>
                <c:pt idx="52">
                  <c:v>127453.16511941684</c:v>
                </c:pt>
                <c:pt idx="53">
                  <c:v>139662.46364721144</c:v>
                </c:pt>
                <c:pt idx="54">
                  <c:v>152864.38807157471</c:v>
                </c:pt>
                <c:pt idx="55">
                  <c:v>167455.98875113411</c:v>
                </c:pt>
                <c:pt idx="56">
                  <c:v>182345.37719966413</c:v>
                </c:pt>
                <c:pt idx="57">
                  <c:v>198525.17931373339</c:v>
                </c:pt>
                <c:pt idx="58">
                  <c:v>215499.08214505759</c:v>
                </c:pt>
                <c:pt idx="59">
                  <c:v>231678.88425912688</c:v>
                </c:pt>
                <c:pt idx="60">
                  <c:v>249248.36262839226</c:v>
                </c:pt>
                <c:pt idx="61">
                  <c:v>267909.72948388319</c:v>
                </c:pt>
                <c:pt idx="62">
                  <c:v>286571.09633937414</c:v>
                </c:pt>
                <c:pt idx="63">
                  <c:v>305033.93801555136</c:v>
                </c:pt>
                <c:pt idx="64">
                  <c:v>323099.72933310107</c:v>
                </c:pt>
                <c:pt idx="65">
                  <c:v>341364.04582996457</c:v>
                </c:pt>
                <c:pt idx="66">
                  <c:v>359926.15009579866</c:v>
                </c:pt>
                <c:pt idx="67">
                  <c:v>377594.89105472091</c:v>
                </c:pt>
                <c:pt idx="68">
                  <c:v>395660.68237227062</c:v>
                </c:pt>
                <c:pt idx="69">
                  <c:v>412833.11038290861</c:v>
                </c:pt>
                <c:pt idx="70">
                  <c:v>429608.48803491908</c:v>
                </c:pt>
                <c:pt idx="71">
                  <c:v>445490.50238001772</c:v>
                </c:pt>
                <c:pt idx="72">
                  <c:v>460975.46636648895</c:v>
                </c:pt>
                <c:pt idx="73">
                  <c:v>476261.9051736464</c:v>
                </c:pt>
                <c:pt idx="74">
                  <c:v>489463.82959800964</c:v>
                </c:pt>
                <c:pt idx="75">
                  <c:v>502566.49143271608</c:v>
                </c:pt>
                <c:pt idx="76">
                  <c:v>515073.57772948127</c:v>
                </c:pt>
                <c:pt idx="77">
                  <c:v>526190.98777105031</c:v>
                </c:pt>
                <c:pt idx="78">
                  <c:v>536613.55968502141</c:v>
                </c:pt>
                <c:pt idx="79">
                  <c:v>546936.869009335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A2-40D3-8C82-B736D97FA547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99.262589656866695</c:v>
                </c:pt>
                <c:pt idx="21">
                  <c:v>99.262589656866695</c:v>
                </c:pt>
                <c:pt idx="22">
                  <c:v>99.262589656866695</c:v>
                </c:pt>
                <c:pt idx="23">
                  <c:v>99.262589656866695</c:v>
                </c:pt>
                <c:pt idx="24">
                  <c:v>198.52517931373339</c:v>
                </c:pt>
                <c:pt idx="25">
                  <c:v>297.7877689706001</c:v>
                </c:pt>
                <c:pt idx="26">
                  <c:v>297.7877689706001</c:v>
                </c:pt>
                <c:pt idx="27">
                  <c:v>397.05035862746678</c:v>
                </c:pt>
                <c:pt idx="28">
                  <c:v>496.31294828433346</c:v>
                </c:pt>
                <c:pt idx="29">
                  <c:v>595.5755379412002</c:v>
                </c:pt>
                <c:pt idx="30">
                  <c:v>794.10071725493356</c:v>
                </c:pt>
                <c:pt idx="31">
                  <c:v>992.62589656866692</c:v>
                </c:pt>
                <c:pt idx="32">
                  <c:v>1191.1510758824004</c:v>
                </c:pt>
                <c:pt idx="33">
                  <c:v>1389.6762551961338</c:v>
                </c:pt>
                <c:pt idx="34">
                  <c:v>1786.7266138236005</c:v>
                </c:pt>
                <c:pt idx="35">
                  <c:v>2084.5143827942006</c:v>
                </c:pt>
                <c:pt idx="36">
                  <c:v>2382.3021517648008</c:v>
                </c:pt>
                <c:pt idx="37">
                  <c:v>2779.3525103922675</c:v>
                </c:pt>
                <c:pt idx="38">
                  <c:v>3275.6654586766008</c:v>
                </c:pt>
                <c:pt idx="39">
                  <c:v>3771.9784069609345</c:v>
                </c:pt>
                <c:pt idx="40">
                  <c:v>4268.2913552452683</c:v>
                </c:pt>
                <c:pt idx="41">
                  <c:v>4863.8668931864677</c:v>
                </c:pt>
                <c:pt idx="42">
                  <c:v>5558.705020784535</c:v>
                </c:pt>
                <c:pt idx="43">
                  <c:v>6154.2805587257353</c:v>
                </c:pt>
                <c:pt idx="44">
                  <c:v>6948.3812759806688</c:v>
                </c:pt>
                <c:pt idx="45">
                  <c:v>7841.7445828924692</c:v>
                </c:pt>
                <c:pt idx="46">
                  <c:v>8834.3704794611367</c:v>
                </c:pt>
                <c:pt idx="47">
                  <c:v>9826.9963760298033</c:v>
                </c:pt>
                <c:pt idx="48">
                  <c:v>11018.147451912204</c:v>
                </c:pt>
                <c:pt idx="49">
                  <c:v>12407.823707108337</c:v>
                </c:pt>
                <c:pt idx="50">
                  <c:v>13797.499962304471</c:v>
                </c:pt>
                <c:pt idx="51">
                  <c:v>14889.388448530004</c:v>
                </c:pt>
                <c:pt idx="52">
                  <c:v>16179.802114069271</c:v>
                </c:pt>
                <c:pt idx="53">
                  <c:v>17470.215779608538</c:v>
                </c:pt>
                <c:pt idx="54">
                  <c:v>18859.89203480467</c:v>
                </c:pt>
                <c:pt idx="55">
                  <c:v>20646.618648628271</c:v>
                </c:pt>
                <c:pt idx="56">
                  <c:v>22334.082672795008</c:v>
                </c:pt>
                <c:pt idx="57">
                  <c:v>23922.284107304873</c:v>
                </c:pt>
                <c:pt idx="58">
                  <c:v>25808.273310785342</c:v>
                </c:pt>
                <c:pt idx="59">
                  <c:v>27694.262514265807</c:v>
                </c:pt>
                <c:pt idx="60">
                  <c:v>29381.72653843254</c:v>
                </c:pt>
                <c:pt idx="61">
                  <c:v>31168.453152256141</c:v>
                </c:pt>
                <c:pt idx="62">
                  <c:v>33153.704945393474</c:v>
                </c:pt>
                <c:pt idx="63">
                  <c:v>35039.694148873947</c:v>
                </c:pt>
                <c:pt idx="64">
                  <c:v>37024.945942011276</c:v>
                </c:pt>
                <c:pt idx="65">
                  <c:v>39010.197735148613</c:v>
                </c:pt>
                <c:pt idx="66">
                  <c:v>41193.974707599678</c:v>
                </c:pt>
                <c:pt idx="67">
                  <c:v>43079.963911080144</c:v>
                </c:pt>
                <c:pt idx="68">
                  <c:v>45263.740883531216</c:v>
                </c:pt>
                <c:pt idx="69">
                  <c:v>47546.780445639146</c:v>
                </c:pt>
                <c:pt idx="70">
                  <c:v>49432.769649119611</c:v>
                </c:pt>
                <c:pt idx="71">
                  <c:v>51219.496262943212</c:v>
                </c:pt>
                <c:pt idx="72">
                  <c:v>53006.222876766813</c:v>
                </c:pt>
                <c:pt idx="73">
                  <c:v>54892.212080247285</c:v>
                </c:pt>
                <c:pt idx="74">
                  <c:v>56678.938694070879</c:v>
                </c:pt>
                <c:pt idx="75">
                  <c:v>58366.402718237616</c:v>
                </c:pt>
                <c:pt idx="76">
                  <c:v>60351.654511374953</c:v>
                </c:pt>
                <c:pt idx="77">
                  <c:v>61840.593356227953</c:v>
                </c:pt>
                <c:pt idx="78">
                  <c:v>63528.057380394683</c:v>
                </c:pt>
                <c:pt idx="79">
                  <c:v>64917.7336355908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A2-40D3-8C82-B736D97FA547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A2-40D3-8C82-B736D97FA547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A2-40D3-8C82-B736D97FA5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8.6666666666666661</c:v>
                </c:pt>
                <c:pt idx="27">
                  <c:v>8.25</c:v>
                </c:pt>
                <c:pt idx="28">
                  <c:v>8</c:v>
                </c:pt>
                <c:pt idx="29">
                  <c:v>8.1666666666666661</c:v>
                </c:pt>
                <c:pt idx="30">
                  <c:v>7.375</c:v>
                </c:pt>
                <c:pt idx="31">
                  <c:v>7.4</c:v>
                </c:pt>
                <c:pt idx="32">
                  <c:v>7.416666666666667</c:v>
                </c:pt>
                <c:pt idx="33">
                  <c:v>7.5</c:v>
                </c:pt>
                <c:pt idx="34">
                  <c:v>6.9444444444444446</c:v>
                </c:pt>
                <c:pt idx="35">
                  <c:v>6.9047619047619051</c:v>
                </c:pt>
                <c:pt idx="36">
                  <c:v>7.083333333333333</c:v>
                </c:pt>
                <c:pt idx="37">
                  <c:v>7.0714285714285712</c:v>
                </c:pt>
                <c:pt idx="38">
                  <c:v>7.0606060606060606</c:v>
                </c:pt>
                <c:pt idx="39">
                  <c:v>7.1052631578947372</c:v>
                </c:pt>
                <c:pt idx="40">
                  <c:v>7.2325581395348841</c:v>
                </c:pt>
                <c:pt idx="41">
                  <c:v>7.2244897959183669</c:v>
                </c:pt>
                <c:pt idx="42">
                  <c:v>7.3392857142857144</c:v>
                </c:pt>
                <c:pt idx="43">
                  <c:v>7.532258064516129</c:v>
                </c:pt>
                <c:pt idx="44">
                  <c:v>7.5285714285714285</c:v>
                </c:pt>
                <c:pt idx="45">
                  <c:v>7.5696202531645573</c:v>
                </c:pt>
                <c:pt idx="46">
                  <c:v>7.5056179775280896</c:v>
                </c:pt>
                <c:pt idx="47">
                  <c:v>7.5757575757575761</c:v>
                </c:pt>
                <c:pt idx="48">
                  <c:v>7.5495495495495497</c:v>
                </c:pt>
                <c:pt idx="49">
                  <c:v>7.5279999999999996</c:v>
                </c:pt>
                <c:pt idx="50">
                  <c:v>7.5179856115107917</c:v>
                </c:pt>
                <c:pt idx="51">
                  <c:v>7.7266666666666666</c:v>
                </c:pt>
                <c:pt idx="52">
                  <c:v>7.8773006134969323</c:v>
                </c:pt>
                <c:pt idx="53">
                  <c:v>7.9943181818181817</c:v>
                </c:pt>
                <c:pt idx="54">
                  <c:v>8.1052631578947363</c:v>
                </c:pt>
                <c:pt idx="55">
                  <c:v>8.1105769230769234</c:v>
                </c:pt>
                <c:pt idx="56">
                  <c:v>8.1644444444444453</c:v>
                </c:pt>
                <c:pt idx="57">
                  <c:v>8.2987551867219924</c:v>
                </c:pt>
                <c:pt idx="58">
                  <c:v>8.35</c:v>
                </c:pt>
                <c:pt idx="59">
                  <c:v>8.365591397849462</c:v>
                </c:pt>
                <c:pt idx="60">
                  <c:v>8.4831081081081088</c:v>
                </c:pt>
                <c:pt idx="61">
                  <c:v>8.595541401273886</c:v>
                </c:pt>
                <c:pt idx="62">
                  <c:v>8.6437125748502996</c:v>
                </c:pt>
                <c:pt idx="63">
                  <c:v>8.7053824362606225</c:v>
                </c:pt>
                <c:pt idx="64">
                  <c:v>8.7265415549597858</c:v>
                </c:pt>
                <c:pt idx="65">
                  <c:v>8.7506361323155222</c:v>
                </c:pt>
                <c:pt idx="66">
                  <c:v>8.7373493975903607</c:v>
                </c:pt>
                <c:pt idx="67">
                  <c:v>8.7649769585253452</c:v>
                </c:pt>
                <c:pt idx="68">
                  <c:v>8.7412280701754383</c:v>
                </c:pt>
                <c:pt idx="69">
                  <c:v>8.6826722338204601</c:v>
                </c:pt>
                <c:pt idx="70">
                  <c:v>8.690763052208835</c:v>
                </c:pt>
                <c:pt idx="71">
                  <c:v>8.6976744186046506</c:v>
                </c:pt>
                <c:pt idx="72">
                  <c:v>8.6966292134831455</c:v>
                </c:pt>
                <c:pt idx="73">
                  <c:v>8.6763110307414113</c:v>
                </c:pt>
                <c:pt idx="74">
                  <c:v>8.635726795096323</c:v>
                </c:pt>
                <c:pt idx="75">
                  <c:v>8.6105442176870746</c:v>
                </c:pt>
                <c:pt idx="76">
                  <c:v>8.5345394736842106</c:v>
                </c:pt>
                <c:pt idx="77">
                  <c:v>8.5088282504012849</c:v>
                </c:pt>
                <c:pt idx="78">
                  <c:v>8.4468750000000004</c:v>
                </c:pt>
                <c:pt idx="79">
                  <c:v>8.425076452599388</c:v>
                </c:pt>
                <c:pt idx="80">
                  <c:v>8.3928035982008993</c:v>
                </c:pt>
                <c:pt idx="81">
                  <c:v>8.3401759530791786</c:v>
                </c:pt>
                <c:pt idx="82">
                  <c:v>8.2769010043041611</c:v>
                </c:pt>
                <c:pt idx="83">
                  <c:v>8.2309859154929583</c:v>
                </c:pt>
                <c:pt idx="84">
                  <c:v>8.1983356449375862</c:v>
                </c:pt>
                <c:pt idx="85">
                  <c:v>8.1737346101231196</c:v>
                </c:pt>
                <c:pt idx="86">
                  <c:v>8.154054054054054</c:v>
                </c:pt>
                <c:pt idx="87">
                  <c:v>8.103861517976032</c:v>
                </c:pt>
                <c:pt idx="88">
                  <c:v>8.0657894736842106</c:v>
                </c:pt>
                <c:pt idx="89">
                  <c:v>8.0364583333333339</c:v>
                </c:pt>
                <c:pt idx="90">
                  <c:v>8.0193548387096776</c:v>
                </c:pt>
                <c:pt idx="91">
                  <c:v>8.0064020486555698</c:v>
                </c:pt>
                <c:pt idx="92">
                  <c:v>8.0140127388535038</c:v>
                </c:pt>
                <c:pt idx="93">
                  <c:v>7.9936788874841973</c:v>
                </c:pt>
                <c:pt idx="94">
                  <c:v>7.9686323713927223</c:v>
                </c:pt>
                <c:pt idx="95">
                  <c:v>7.9526184538653366</c:v>
                </c:pt>
                <c:pt idx="96">
                  <c:v>7.9466501240694791</c:v>
                </c:pt>
                <c:pt idx="97">
                  <c:v>7.9493201483312728</c:v>
                </c:pt>
                <c:pt idx="98">
                  <c:v>7.9372693726937271</c:v>
                </c:pt>
                <c:pt idx="99">
                  <c:v>7.9362745098039218</c:v>
                </c:pt>
                <c:pt idx="100">
                  <c:v>7.9291819291819294</c:v>
                </c:pt>
                <c:pt idx="101">
                  <c:v>7.9305724725943971</c:v>
                </c:pt>
                <c:pt idx="102">
                  <c:v>7.9127272727272731</c:v>
                </c:pt>
                <c:pt idx="103">
                  <c:v>7.9045893719806761</c:v>
                </c:pt>
                <c:pt idx="104">
                  <c:v>7.9131483715319666</c:v>
                </c:pt>
                <c:pt idx="105">
                  <c:v>7.9109506618531888</c:v>
                </c:pt>
                <c:pt idx="106">
                  <c:v>7.9051620648259302</c:v>
                </c:pt>
                <c:pt idx="107">
                  <c:v>7.91127098321342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9B-49AE-828D-AAFB70B1D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94-4FC5-878F-9B4D3B57D1E9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035000000000001</c:v>
                </c:pt>
                <c:pt idx="46">
                  <c:v>0.18454999999999999</c:v>
                </c:pt>
                <c:pt idx="47">
                  <c:v>0.18865000000000001</c:v>
                </c:pt>
                <c:pt idx="48">
                  <c:v>0.19209999999999999</c:v>
                </c:pt>
                <c:pt idx="49">
                  <c:v>0.19555</c:v>
                </c:pt>
                <c:pt idx="50">
                  <c:v>0.19864999999999999</c:v>
                </c:pt>
                <c:pt idx="51">
                  <c:v>0.20150000000000001</c:v>
                </c:pt>
                <c:pt idx="52">
                  <c:v>0.2044</c:v>
                </c:pt>
                <c:pt idx="53">
                  <c:v>0.2072</c:v>
                </c:pt>
                <c:pt idx="54">
                  <c:v>0.20965</c:v>
                </c:pt>
                <c:pt idx="55">
                  <c:v>0.21254999999999999</c:v>
                </c:pt>
                <c:pt idx="56">
                  <c:v>0.21510000000000001</c:v>
                </c:pt>
                <c:pt idx="57">
                  <c:v>0.21759999999999999</c:v>
                </c:pt>
                <c:pt idx="58">
                  <c:v>0.22025</c:v>
                </c:pt>
                <c:pt idx="59">
                  <c:v>0.22255</c:v>
                </c:pt>
                <c:pt idx="60">
                  <c:v>0.22495000000000001</c:v>
                </c:pt>
                <c:pt idx="61">
                  <c:v>0.22689999999999999</c:v>
                </c:pt>
                <c:pt idx="62">
                  <c:v>0.22894999999999999</c:v>
                </c:pt>
                <c:pt idx="63">
                  <c:v>0.23075000000000001</c:v>
                </c:pt>
                <c:pt idx="64">
                  <c:v>0.2324</c:v>
                </c:pt>
                <c:pt idx="65">
                  <c:v>0.23394999999999999</c:v>
                </c:pt>
                <c:pt idx="66">
                  <c:v>0.23549999999999999</c:v>
                </c:pt>
                <c:pt idx="67">
                  <c:v>0.23680000000000001</c:v>
                </c:pt>
                <c:pt idx="68">
                  <c:v>0.23830000000000001</c:v>
                </c:pt>
                <c:pt idx="69">
                  <c:v>0.23949999999999999</c:v>
                </c:pt>
                <c:pt idx="70">
                  <c:v>0.2407</c:v>
                </c:pt>
                <c:pt idx="71">
                  <c:v>0.24195</c:v>
                </c:pt>
                <c:pt idx="72">
                  <c:v>0.2429</c:v>
                </c:pt>
                <c:pt idx="73">
                  <c:v>0.2437</c:v>
                </c:pt>
                <c:pt idx="74">
                  <c:v>0.2447</c:v>
                </c:pt>
                <c:pt idx="75">
                  <c:v>0.24554999999999999</c:v>
                </c:pt>
                <c:pt idx="76">
                  <c:v>0.24640000000000001</c:v>
                </c:pt>
                <c:pt idx="77">
                  <c:v>0.24715000000000001</c:v>
                </c:pt>
                <c:pt idx="78">
                  <c:v>0.24790000000000001</c:v>
                </c:pt>
                <c:pt idx="79">
                  <c:v>0.24845</c:v>
                </c:pt>
                <c:pt idx="80">
                  <c:v>0.24909999999999999</c:v>
                </c:pt>
                <c:pt idx="81">
                  <c:v>0.24965000000000001</c:v>
                </c:pt>
                <c:pt idx="82">
                  <c:v>0.25014999999999998</c:v>
                </c:pt>
                <c:pt idx="83">
                  <c:v>0.25074999999999997</c:v>
                </c:pt>
                <c:pt idx="84">
                  <c:v>0.25124999999999997</c:v>
                </c:pt>
                <c:pt idx="85">
                  <c:v>0.25180000000000002</c:v>
                </c:pt>
                <c:pt idx="86">
                  <c:v>0.25230000000000002</c:v>
                </c:pt>
                <c:pt idx="87">
                  <c:v>0.25274999999999997</c:v>
                </c:pt>
                <c:pt idx="88">
                  <c:v>0.25324999999999998</c:v>
                </c:pt>
                <c:pt idx="89">
                  <c:v>0.25355</c:v>
                </c:pt>
                <c:pt idx="90">
                  <c:v>0.25395000000000001</c:v>
                </c:pt>
                <c:pt idx="91">
                  <c:v>0.25435000000000002</c:v>
                </c:pt>
                <c:pt idx="92">
                  <c:v>0.25464999999999999</c:v>
                </c:pt>
                <c:pt idx="93">
                  <c:v>0.25495000000000001</c:v>
                </c:pt>
                <c:pt idx="94">
                  <c:v>0.25519999999999998</c:v>
                </c:pt>
                <c:pt idx="95">
                  <c:v>0.25545000000000001</c:v>
                </c:pt>
                <c:pt idx="96">
                  <c:v>0.25569999999999998</c:v>
                </c:pt>
                <c:pt idx="97">
                  <c:v>0.25605</c:v>
                </c:pt>
                <c:pt idx="98">
                  <c:v>0.25624999999999998</c:v>
                </c:pt>
                <c:pt idx="99">
                  <c:v>0.25650000000000001</c:v>
                </c:pt>
                <c:pt idx="100">
                  <c:v>0.25664999999999999</c:v>
                </c:pt>
                <c:pt idx="101">
                  <c:v>0.25685000000000002</c:v>
                </c:pt>
                <c:pt idx="102">
                  <c:v>0.2571</c:v>
                </c:pt>
                <c:pt idx="103">
                  <c:v>0.25724999999999998</c:v>
                </c:pt>
                <c:pt idx="104">
                  <c:v>0.25745000000000001</c:v>
                </c:pt>
                <c:pt idx="105">
                  <c:v>0.25755</c:v>
                </c:pt>
                <c:pt idx="106">
                  <c:v>0.25769999999999998</c:v>
                </c:pt>
                <c:pt idx="107">
                  <c:v>0.25785000000000002</c:v>
                </c:pt>
                <c:pt idx="108">
                  <c:v>0.25790000000000002</c:v>
                </c:pt>
                <c:pt idx="109">
                  <c:v>0.25800000000000001</c:v>
                </c:pt>
                <c:pt idx="110">
                  <c:v>0.2581</c:v>
                </c:pt>
                <c:pt idx="111">
                  <c:v>0.25819999999999999</c:v>
                </c:pt>
                <c:pt idx="112">
                  <c:v>0.25824999999999998</c:v>
                </c:pt>
                <c:pt idx="113">
                  <c:v>0.25840000000000002</c:v>
                </c:pt>
                <c:pt idx="114">
                  <c:v>0.25845000000000001</c:v>
                </c:pt>
                <c:pt idx="115">
                  <c:v>0.25855</c:v>
                </c:pt>
                <c:pt idx="116">
                  <c:v>0.25869999999999999</c:v>
                </c:pt>
                <c:pt idx="117">
                  <c:v>0.25869999999999999</c:v>
                </c:pt>
                <c:pt idx="118">
                  <c:v>0.25879999999999997</c:v>
                </c:pt>
                <c:pt idx="119">
                  <c:v>0.25890000000000002</c:v>
                </c:pt>
                <c:pt idx="120">
                  <c:v>0.25895000000000001</c:v>
                </c:pt>
                <c:pt idx="121">
                  <c:v>0.25905</c:v>
                </c:pt>
                <c:pt idx="122">
                  <c:v>0.2591</c:v>
                </c:pt>
                <c:pt idx="123">
                  <c:v>0.25914999999999999</c:v>
                </c:pt>
                <c:pt idx="124">
                  <c:v>0.25924999999999998</c:v>
                </c:pt>
                <c:pt idx="125">
                  <c:v>0.25935000000000002</c:v>
                </c:pt>
                <c:pt idx="126">
                  <c:v>0.25935000000000002</c:v>
                </c:pt>
                <c:pt idx="127">
                  <c:v>0.25940000000000002</c:v>
                </c:pt>
                <c:pt idx="128">
                  <c:v>0.25950000000000001</c:v>
                </c:pt>
                <c:pt idx="129">
                  <c:v>0.25955</c:v>
                </c:pt>
                <c:pt idx="130">
                  <c:v>0.25955</c:v>
                </c:pt>
                <c:pt idx="131">
                  <c:v>0.2596</c:v>
                </c:pt>
                <c:pt idx="132">
                  <c:v>0.25964999999999999</c:v>
                </c:pt>
                <c:pt idx="133">
                  <c:v>0.25964999999999999</c:v>
                </c:pt>
                <c:pt idx="134">
                  <c:v>0.25969999999999999</c:v>
                </c:pt>
                <c:pt idx="135">
                  <c:v>0.25974999999999998</c:v>
                </c:pt>
                <c:pt idx="136">
                  <c:v>0.25974999999999998</c:v>
                </c:pt>
                <c:pt idx="137">
                  <c:v>0.25979999999999998</c:v>
                </c:pt>
                <c:pt idx="138">
                  <c:v>0.25985000000000003</c:v>
                </c:pt>
                <c:pt idx="139">
                  <c:v>0.25985000000000003</c:v>
                </c:pt>
                <c:pt idx="140">
                  <c:v>0.25985000000000003</c:v>
                </c:pt>
                <c:pt idx="141">
                  <c:v>0.25990000000000002</c:v>
                </c:pt>
                <c:pt idx="142">
                  <c:v>0.25995000000000001</c:v>
                </c:pt>
                <c:pt idx="143">
                  <c:v>0.25995000000000001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005</c:v>
                </c:pt>
                <c:pt idx="149">
                  <c:v>0.26005</c:v>
                </c:pt>
                <c:pt idx="150">
                  <c:v>0.26005</c:v>
                </c:pt>
                <c:pt idx="151">
                  <c:v>0.2601</c:v>
                </c:pt>
                <c:pt idx="152">
                  <c:v>0.2601</c:v>
                </c:pt>
                <c:pt idx="153">
                  <c:v>0.2601</c:v>
                </c:pt>
                <c:pt idx="154">
                  <c:v>0.2601</c:v>
                </c:pt>
                <c:pt idx="155">
                  <c:v>0.26014999999999999</c:v>
                </c:pt>
                <c:pt idx="156">
                  <c:v>0.26014999999999999</c:v>
                </c:pt>
                <c:pt idx="157">
                  <c:v>0.26019999999999999</c:v>
                </c:pt>
                <c:pt idx="158">
                  <c:v>0.26019999999999999</c:v>
                </c:pt>
                <c:pt idx="159">
                  <c:v>0.26019999999999999</c:v>
                </c:pt>
                <c:pt idx="160">
                  <c:v>0.26019999999999999</c:v>
                </c:pt>
                <c:pt idx="161">
                  <c:v>0.26019999999999999</c:v>
                </c:pt>
                <c:pt idx="162">
                  <c:v>0.26024999999999998</c:v>
                </c:pt>
                <c:pt idx="163">
                  <c:v>0.26024999999999998</c:v>
                </c:pt>
                <c:pt idx="164">
                  <c:v>0.26024999999999998</c:v>
                </c:pt>
                <c:pt idx="165">
                  <c:v>0.26024999999999998</c:v>
                </c:pt>
                <c:pt idx="166">
                  <c:v>0.26024999999999998</c:v>
                </c:pt>
                <c:pt idx="167">
                  <c:v>0.26029999999999998</c:v>
                </c:pt>
                <c:pt idx="168">
                  <c:v>0.26024999999999998</c:v>
                </c:pt>
                <c:pt idx="169">
                  <c:v>0.26024999999999998</c:v>
                </c:pt>
                <c:pt idx="170">
                  <c:v>0.26035000000000003</c:v>
                </c:pt>
                <c:pt idx="171">
                  <c:v>0.26029999999999998</c:v>
                </c:pt>
                <c:pt idx="172">
                  <c:v>0.26029999999999998</c:v>
                </c:pt>
                <c:pt idx="173">
                  <c:v>0.26035000000000003</c:v>
                </c:pt>
                <c:pt idx="174">
                  <c:v>0.26029999999999998</c:v>
                </c:pt>
                <c:pt idx="175">
                  <c:v>0.26100000000000001</c:v>
                </c:pt>
                <c:pt idx="176">
                  <c:v>0.26105</c:v>
                </c:pt>
                <c:pt idx="177">
                  <c:v>0.26100000000000001</c:v>
                </c:pt>
                <c:pt idx="178">
                  <c:v>0.26250000000000001</c:v>
                </c:pt>
                <c:pt idx="179">
                  <c:v>0.26250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D94-4FC5-878F-9B4D3B57D1E9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5E-2</c:v>
                </c:pt>
                <c:pt idx="15">
                  <c:v>1.52E-2</c:v>
                </c:pt>
                <c:pt idx="16">
                  <c:v>1.7600000000000001E-2</c:v>
                </c:pt>
                <c:pt idx="17">
                  <c:v>2.0299999999999999E-2</c:v>
                </c:pt>
                <c:pt idx="18">
                  <c:v>2.375E-2</c:v>
                </c:pt>
                <c:pt idx="19">
                  <c:v>2.75E-2</c:v>
                </c:pt>
                <c:pt idx="20">
                  <c:v>3.1150000000000001E-2</c:v>
                </c:pt>
                <c:pt idx="21">
                  <c:v>3.4700000000000002E-2</c:v>
                </c:pt>
                <c:pt idx="22">
                  <c:v>3.8649999999999997E-2</c:v>
                </c:pt>
                <c:pt idx="23">
                  <c:v>4.335E-2</c:v>
                </c:pt>
                <c:pt idx="24">
                  <c:v>4.9599999999999998E-2</c:v>
                </c:pt>
                <c:pt idx="25">
                  <c:v>5.62E-2</c:v>
                </c:pt>
                <c:pt idx="26">
                  <c:v>6.2350000000000003E-2</c:v>
                </c:pt>
                <c:pt idx="27">
                  <c:v>7.0250000000000007E-2</c:v>
                </c:pt>
                <c:pt idx="28">
                  <c:v>7.85E-2</c:v>
                </c:pt>
                <c:pt idx="29">
                  <c:v>8.6749999999999994E-2</c:v>
                </c:pt>
                <c:pt idx="30">
                  <c:v>9.6850000000000006E-2</c:v>
                </c:pt>
                <c:pt idx="31">
                  <c:v>0.10804999999999999</c:v>
                </c:pt>
                <c:pt idx="32">
                  <c:v>0.11795</c:v>
                </c:pt>
                <c:pt idx="33">
                  <c:v>0.1283</c:v>
                </c:pt>
                <c:pt idx="34">
                  <c:v>0.13935</c:v>
                </c:pt>
                <c:pt idx="35">
                  <c:v>0.15060000000000001</c:v>
                </c:pt>
                <c:pt idx="36">
                  <c:v>0.16184999999999999</c:v>
                </c:pt>
                <c:pt idx="37">
                  <c:v>0.17374999999999999</c:v>
                </c:pt>
                <c:pt idx="38">
                  <c:v>0.18540000000000001</c:v>
                </c:pt>
                <c:pt idx="39">
                  <c:v>0.19639999999999999</c:v>
                </c:pt>
                <c:pt idx="40">
                  <c:v>0.20265</c:v>
                </c:pt>
                <c:pt idx="41">
                  <c:v>0.2094</c:v>
                </c:pt>
                <c:pt idx="42">
                  <c:v>0.21595</c:v>
                </c:pt>
                <c:pt idx="43">
                  <c:v>0.22259999999999999</c:v>
                </c:pt>
                <c:pt idx="44">
                  <c:v>0.22889999999999999</c:v>
                </c:pt>
                <c:pt idx="45">
                  <c:v>0.23444999999999999</c:v>
                </c:pt>
                <c:pt idx="46">
                  <c:v>0.23945</c:v>
                </c:pt>
                <c:pt idx="47">
                  <c:v>0.24454999999999999</c:v>
                </c:pt>
                <c:pt idx="48">
                  <c:v>0.24945000000000001</c:v>
                </c:pt>
                <c:pt idx="49">
                  <c:v>0.25395000000000001</c:v>
                </c:pt>
                <c:pt idx="50">
                  <c:v>0.25795000000000001</c:v>
                </c:pt>
                <c:pt idx="51">
                  <c:v>0.26164999999999999</c:v>
                </c:pt>
                <c:pt idx="52">
                  <c:v>0.26524999999999999</c:v>
                </c:pt>
                <c:pt idx="53">
                  <c:v>0.26860000000000001</c:v>
                </c:pt>
                <c:pt idx="54">
                  <c:v>0.27160000000000001</c:v>
                </c:pt>
                <c:pt idx="55">
                  <c:v>0.27445000000000003</c:v>
                </c:pt>
                <c:pt idx="56">
                  <c:v>0.27750000000000002</c:v>
                </c:pt>
                <c:pt idx="57">
                  <c:v>0.2802</c:v>
                </c:pt>
                <c:pt idx="58">
                  <c:v>0.28265000000000001</c:v>
                </c:pt>
                <c:pt idx="59">
                  <c:v>0.28494999999999998</c:v>
                </c:pt>
                <c:pt idx="60">
                  <c:v>0.28699999999999998</c:v>
                </c:pt>
                <c:pt idx="61">
                  <c:v>0.28875000000000001</c:v>
                </c:pt>
                <c:pt idx="62">
                  <c:v>0.29060000000000002</c:v>
                </c:pt>
                <c:pt idx="63">
                  <c:v>0.29225000000000001</c:v>
                </c:pt>
                <c:pt idx="64">
                  <c:v>0.29360000000000003</c:v>
                </c:pt>
                <c:pt idx="65">
                  <c:v>0.29559999999999997</c:v>
                </c:pt>
                <c:pt idx="66">
                  <c:v>0.29735</c:v>
                </c:pt>
                <c:pt idx="67">
                  <c:v>0.29875000000000002</c:v>
                </c:pt>
                <c:pt idx="68">
                  <c:v>0.30030000000000001</c:v>
                </c:pt>
                <c:pt idx="69">
                  <c:v>0.30145</c:v>
                </c:pt>
                <c:pt idx="70">
                  <c:v>0.30285000000000001</c:v>
                </c:pt>
                <c:pt idx="71">
                  <c:v>0.3039</c:v>
                </c:pt>
                <c:pt idx="72">
                  <c:v>0.3049</c:v>
                </c:pt>
                <c:pt idx="73">
                  <c:v>0.30595</c:v>
                </c:pt>
                <c:pt idx="74">
                  <c:v>0.30680000000000002</c:v>
                </c:pt>
                <c:pt idx="75">
                  <c:v>0.30754999999999999</c:v>
                </c:pt>
                <c:pt idx="76">
                  <c:v>0.30835000000000001</c:v>
                </c:pt>
                <c:pt idx="77">
                  <c:v>0.30919999999999997</c:v>
                </c:pt>
                <c:pt idx="78">
                  <c:v>0.30980000000000002</c:v>
                </c:pt>
                <c:pt idx="79">
                  <c:v>0.31040000000000001</c:v>
                </c:pt>
                <c:pt idx="80">
                  <c:v>0.311</c:v>
                </c:pt>
                <c:pt idx="81">
                  <c:v>0.3115</c:v>
                </c:pt>
                <c:pt idx="82">
                  <c:v>0.312</c:v>
                </c:pt>
                <c:pt idx="83">
                  <c:v>0.3125</c:v>
                </c:pt>
                <c:pt idx="84">
                  <c:v>0.31285000000000002</c:v>
                </c:pt>
                <c:pt idx="85">
                  <c:v>0.31324999999999997</c:v>
                </c:pt>
                <c:pt idx="86">
                  <c:v>0.31359999999999999</c:v>
                </c:pt>
                <c:pt idx="87">
                  <c:v>0.31395000000000001</c:v>
                </c:pt>
                <c:pt idx="88">
                  <c:v>0.31430000000000002</c:v>
                </c:pt>
                <c:pt idx="89">
                  <c:v>0.31459999999999999</c:v>
                </c:pt>
                <c:pt idx="90">
                  <c:v>0.31485000000000002</c:v>
                </c:pt>
                <c:pt idx="91">
                  <c:v>0.31505</c:v>
                </c:pt>
                <c:pt idx="92">
                  <c:v>0.31535000000000002</c:v>
                </c:pt>
                <c:pt idx="93">
                  <c:v>0.3155</c:v>
                </c:pt>
                <c:pt idx="94">
                  <c:v>0.31574999999999998</c:v>
                </c:pt>
                <c:pt idx="95">
                  <c:v>0.31595000000000001</c:v>
                </c:pt>
                <c:pt idx="96">
                  <c:v>0.31614999999999999</c:v>
                </c:pt>
                <c:pt idx="97">
                  <c:v>0.31624999999999998</c:v>
                </c:pt>
                <c:pt idx="98">
                  <c:v>0.31645000000000001</c:v>
                </c:pt>
                <c:pt idx="99">
                  <c:v>0.31664999999999999</c:v>
                </c:pt>
                <c:pt idx="100">
                  <c:v>0.31685000000000002</c:v>
                </c:pt>
                <c:pt idx="101">
                  <c:v>0.31690000000000002</c:v>
                </c:pt>
                <c:pt idx="102">
                  <c:v>0.31705</c:v>
                </c:pt>
                <c:pt idx="103">
                  <c:v>0.31714999999999999</c:v>
                </c:pt>
                <c:pt idx="104">
                  <c:v>0.31719999999999998</c:v>
                </c:pt>
                <c:pt idx="105">
                  <c:v>0.31735000000000002</c:v>
                </c:pt>
                <c:pt idx="106">
                  <c:v>0.31745000000000001</c:v>
                </c:pt>
                <c:pt idx="107">
                  <c:v>0.3175</c:v>
                </c:pt>
                <c:pt idx="108">
                  <c:v>0.31755</c:v>
                </c:pt>
                <c:pt idx="109">
                  <c:v>0.31759999999999999</c:v>
                </c:pt>
                <c:pt idx="110">
                  <c:v>0.31774999999999998</c:v>
                </c:pt>
                <c:pt idx="111">
                  <c:v>0.31780000000000003</c:v>
                </c:pt>
                <c:pt idx="112">
                  <c:v>0.31785000000000002</c:v>
                </c:pt>
                <c:pt idx="113">
                  <c:v>0.31790000000000002</c:v>
                </c:pt>
                <c:pt idx="114">
                  <c:v>0.31805</c:v>
                </c:pt>
                <c:pt idx="115">
                  <c:v>0.318</c:v>
                </c:pt>
                <c:pt idx="116">
                  <c:v>0.31814999999999999</c:v>
                </c:pt>
                <c:pt idx="117">
                  <c:v>0.31814999999999999</c:v>
                </c:pt>
                <c:pt idx="118">
                  <c:v>0.31819999999999998</c:v>
                </c:pt>
                <c:pt idx="119">
                  <c:v>0.31824999999999998</c:v>
                </c:pt>
                <c:pt idx="120">
                  <c:v>0.31830000000000003</c:v>
                </c:pt>
                <c:pt idx="121">
                  <c:v>0.31830000000000003</c:v>
                </c:pt>
                <c:pt idx="122">
                  <c:v>0.31835000000000002</c:v>
                </c:pt>
                <c:pt idx="123">
                  <c:v>0.31835000000000002</c:v>
                </c:pt>
                <c:pt idx="124">
                  <c:v>0.31840000000000002</c:v>
                </c:pt>
                <c:pt idx="125">
                  <c:v>0.31840000000000002</c:v>
                </c:pt>
                <c:pt idx="126">
                  <c:v>0.31850000000000001</c:v>
                </c:pt>
                <c:pt idx="127">
                  <c:v>0.31850000000000001</c:v>
                </c:pt>
                <c:pt idx="128">
                  <c:v>0.31850000000000001</c:v>
                </c:pt>
                <c:pt idx="129">
                  <c:v>0.31855</c:v>
                </c:pt>
                <c:pt idx="130">
                  <c:v>0.31855</c:v>
                </c:pt>
                <c:pt idx="131">
                  <c:v>0.31864999999999999</c:v>
                </c:pt>
                <c:pt idx="132">
                  <c:v>0.31859999999999999</c:v>
                </c:pt>
                <c:pt idx="133">
                  <c:v>0.31864999999999999</c:v>
                </c:pt>
                <c:pt idx="134">
                  <c:v>0.31859999999999999</c:v>
                </c:pt>
                <c:pt idx="135">
                  <c:v>0.31869999999999998</c:v>
                </c:pt>
                <c:pt idx="136">
                  <c:v>0.31864999999999999</c:v>
                </c:pt>
                <c:pt idx="137">
                  <c:v>0.31869999999999998</c:v>
                </c:pt>
                <c:pt idx="138">
                  <c:v>0.31864999999999999</c:v>
                </c:pt>
                <c:pt idx="139">
                  <c:v>0.31869999999999998</c:v>
                </c:pt>
                <c:pt idx="140">
                  <c:v>0.31864999999999999</c:v>
                </c:pt>
                <c:pt idx="141">
                  <c:v>0.31869999999999998</c:v>
                </c:pt>
                <c:pt idx="142">
                  <c:v>0.31874999999999998</c:v>
                </c:pt>
                <c:pt idx="143">
                  <c:v>0.31874999999999998</c:v>
                </c:pt>
                <c:pt idx="144">
                  <c:v>0.31874999999999998</c:v>
                </c:pt>
                <c:pt idx="145">
                  <c:v>0.31874999999999998</c:v>
                </c:pt>
                <c:pt idx="146">
                  <c:v>0.31874999999999998</c:v>
                </c:pt>
                <c:pt idx="147">
                  <c:v>0.31874999999999998</c:v>
                </c:pt>
                <c:pt idx="148">
                  <c:v>0.31874999999999998</c:v>
                </c:pt>
                <c:pt idx="149">
                  <c:v>0.31874999999999998</c:v>
                </c:pt>
                <c:pt idx="150">
                  <c:v>0.31874999999999998</c:v>
                </c:pt>
                <c:pt idx="151">
                  <c:v>0.31874999999999998</c:v>
                </c:pt>
                <c:pt idx="152">
                  <c:v>0.31879999999999997</c:v>
                </c:pt>
                <c:pt idx="153">
                  <c:v>0.31879999999999997</c:v>
                </c:pt>
                <c:pt idx="154">
                  <c:v>0.31505</c:v>
                </c:pt>
                <c:pt idx="155">
                  <c:v>0.31505</c:v>
                </c:pt>
                <c:pt idx="156">
                  <c:v>0.31505</c:v>
                </c:pt>
                <c:pt idx="157">
                  <c:v>0.31505</c:v>
                </c:pt>
                <c:pt idx="158">
                  <c:v>0.31030000000000002</c:v>
                </c:pt>
                <c:pt idx="159">
                  <c:v>0.31035000000000001</c:v>
                </c:pt>
                <c:pt idx="160">
                  <c:v>0.31035000000000001</c:v>
                </c:pt>
                <c:pt idx="161">
                  <c:v>0.31035000000000001</c:v>
                </c:pt>
                <c:pt idx="162">
                  <c:v>0.31030000000000002</c:v>
                </c:pt>
                <c:pt idx="163">
                  <c:v>0.31030000000000002</c:v>
                </c:pt>
                <c:pt idx="164">
                  <c:v>0.31030000000000002</c:v>
                </c:pt>
                <c:pt idx="165">
                  <c:v>0.31030000000000002</c:v>
                </c:pt>
                <c:pt idx="166">
                  <c:v>0.31030000000000002</c:v>
                </c:pt>
                <c:pt idx="167">
                  <c:v>0.31030000000000002</c:v>
                </c:pt>
                <c:pt idx="168">
                  <c:v>0.30775000000000002</c:v>
                </c:pt>
                <c:pt idx="169">
                  <c:v>0.30775000000000002</c:v>
                </c:pt>
                <c:pt idx="170">
                  <c:v>0.31095</c:v>
                </c:pt>
                <c:pt idx="171">
                  <c:v>0.31090000000000001</c:v>
                </c:pt>
                <c:pt idx="172">
                  <c:v>0.31095</c:v>
                </c:pt>
                <c:pt idx="173">
                  <c:v>0.311</c:v>
                </c:pt>
                <c:pt idx="174">
                  <c:v>0.311</c:v>
                </c:pt>
                <c:pt idx="175">
                  <c:v>0.311</c:v>
                </c:pt>
                <c:pt idx="176">
                  <c:v>0.311</c:v>
                </c:pt>
                <c:pt idx="177">
                  <c:v>0.30590000000000001</c:v>
                </c:pt>
                <c:pt idx="178">
                  <c:v>0.30590000000000001</c:v>
                </c:pt>
                <c:pt idx="179">
                  <c:v>0.2980499999999999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D94-4FC5-878F-9B4D3B57D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55D-4D18-A8AA-8E426B76A19C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35</c:v>
                </c:pt>
                <c:pt idx="46">
                  <c:v>0.1116</c:v>
                </c:pt>
                <c:pt idx="47">
                  <c:v>0.11244999999999999</c:v>
                </c:pt>
                <c:pt idx="48">
                  <c:v>0.11305</c:v>
                </c:pt>
                <c:pt idx="49">
                  <c:v>0.113</c:v>
                </c:pt>
                <c:pt idx="50">
                  <c:v>0.11285000000000001</c:v>
                </c:pt>
                <c:pt idx="51">
                  <c:v>0.1119</c:v>
                </c:pt>
                <c:pt idx="52">
                  <c:v>0.11075</c:v>
                </c:pt>
                <c:pt idx="53">
                  <c:v>0.1095</c:v>
                </c:pt>
                <c:pt idx="54">
                  <c:v>0.1072</c:v>
                </c:pt>
                <c:pt idx="55">
                  <c:v>0.10415000000000001</c:v>
                </c:pt>
                <c:pt idx="56">
                  <c:v>0.10125000000000001</c:v>
                </c:pt>
                <c:pt idx="57">
                  <c:v>9.7750000000000004E-2</c:v>
                </c:pt>
                <c:pt idx="58">
                  <c:v>9.3850000000000003E-2</c:v>
                </c:pt>
                <c:pt idx="59">
                  <c:v>0.09</c:v>
                </c:pt>
                <c:pt idx="60">
                  <c:v>8.6099999999999996E-2</c:v>
                </c:pt>
                <c:pt idx="61">
                  <c:v>8.3250000000000005E-2</c:v>
                </c:pt>
                <c:pt idx="62">
                  <c:v>8.0250000000000002E-2</c:v>
                </c:pt>
                <c:pt idx="63">
                  <c:v>7.7299999999999994E-2</c:v>
                </c:pt>
                <c:pt idx="64">
                  <c:v>7.4149999999999994E-2</c:v>
                </c:pt>
                <c:pt idx="65">
                  <c:v>7.1349999999999997E-2</c:v>
                </c:pt>
                <c:pt idx="66">
                  <c:v>6.8400000000000002E-2</c:v>
                </c:pt>
                <c:pt idx="67">
                  <c:v>6.5799999999999997E-2</c:v>
                </c:pt>
                <c:pt idx="68">
                  <c:v>6.3049999999999995E-2</c:v>
                </c:pt>
                <c:pt idx="69">
                  <c:v>6.0350000000000001E-2</c:v>
                </c:pt>
                <c:pt idx="70">
                  <c:v>5.7450000000000001E-2</c:v>
                </c:pt>
                <c:pt idx="71">
                  <c:v>5.5E-2</c:v>
                </c:pt>
                <c:pt idx="72">
                  <c:v>5.2449999999999997E-2</c:v>
                </c:pt>
                <c:pt idx="73">
                  <c:v>5.015E-2</c:v>
                </c:pt>
                <c:pt idx="74">
                  <c:v>4.7500000000000001E-2</c:v>
                </c:pt>
                <c:pt idx="75">
                  <c:v>4.5199999999999997E-2</c:v>
                </c:pt>
                <c:pt idx="76">
                  <c:v>4.2849999999999999E-2</c:v>
                </c:pt>
                <c:pt idx="77">
                  <c:v>4.07E-2</c:v>
                </c:pt>
                <c:pt idx="78">
                  <c:v>3.8699999999999998E-2</c:v>
                </c:pt>
                <c:pt idx="79">
                  <c:v>3.6799999999999999E-2</c:v>
                </c:pt>
                <c:pt idx="80">
                  <c:v>3.4599999999999999E-2</c:v>
                </c:pt>
                <c:pt idx="81">
                  <c:v>3.3099999999999997E-2</c:v>
                </c:pt>
                <c:pt idx="82">
                  <c:v>3.1600000000000003E-2</c:v>
                </c:pt>
                <c:pt idx="83">
                  <c:v>2.9950000000000001E-2</c:v>
                </c:pt>
                <c:pt idx="84">
                  <c:v>2.845E-2</c:v>
                </c:pt>
                <c:pt idx="85">
                  <c:v>2.7E-2</c:v>
                </c:pt>
                <c:pt idx="86">
                  <c:v>2.53E-2</c:v>
                </c:pt>
                <c:pt idx="87">
                  <c:v>2.385E-2</c:v>
                </c:pt>
                <c:pt idx="88">
                  <c:v>2.24E-2</c:v>
                </c:pt>
                <c:pt idx="89">
                  <c:v>2.1000000000000001E-2</c:v>
                </c:pt>
                <c:pt idx="90">
                  <c:v>1.9699999999999999E-2</c:v>
                </c:pt>
                <c:pt idx="91">
                  <c:v>1.8499999999999999E-2</c:v>
                </c:pt>
                <c:pt idx="92">
                  <c:v>1.7500000000000002E-2</c:v>
                </c:pt>
                <c:pt idx="93">
                  <c:v>1.6500000000000001E-2</c:v>
                </c:pt>
                <c:pt idx="94">
                  <c:v>1.555E-2</c:v>
                </c:pt>
                <c:pt idx="95">
                  <c:v>1.4749999999999999E-2</c:v>
                </c:pt>
                <c:pt idx="96">
                  <c:v>1.38E-2</c:v>
                </c:pt>
                <c:pt idx="97">
                  <c:v>1.2999999999999999E-2</c:v>
                </c:pt>
                <c:pt idx="98">
                  <c:v>1.235E-2</c:v>
                </c:pt>
                <c:pt idx="99">
                  <c:v>1.155E-2</c:v>
                </c:pt>
                <c:pt idx="100">
                  <c:v>1.0999999999999999E-2</c:v>
                </c:pt>
                <c:pt idx="101">
                  <c:v>1.035E-2</c:v>
                </c:pt>
                <c:pt idx="102">
                  <c:v>9.7000000000000003E-3</c:v>
                </c:pt>
                <c:pt idx="103">
                  <c:v>9.1500000000000001E-3</c:v>
                </c:pt>
                <c:pt idx="104">
                  <c:v>8.6499999999999997E-3</c:v>
                </c:pt>
                <c:pt idx="105">
                  <c:v>8.3499999999999998E-3</c:v>
                </c:pt>
                <c:pt idx="106">
                  <c:v>7.9500000000000005E-3</c:v>
                </c:pt>
                <c:pt idx="107">
                  <c:v>7.4999999999999997E-3</c:v>
                </c:pt>
                <c:pt idx="108">
                  <c:v>6.9499999999999996E-3</c:v>
                </c:pt>
                <c:pt idx="109">
                  <c:v>6.6E-3</c:v>
                </c:pt>
                <c:pt idx="110">
                  <c:v>6.3E-3</c:v>
                </c:pt>
                <c:pt idx="111">
                  <c:v>5.9500000000000004E-3</c:v>
                </c:pt>
                <c:pt idx="112">
                  <c:v>5.6499999999999996E-3</c:v>
                </c:pt>
                <c:pt idx="113">
                  <c:v>5.3499999999999997E-3</c:v>
                </c:pt>
                <c:pt idx="114">
                  <c:v>5.0000000000000001E-3</c:v>
                </c:pt>
                <c:pt idx="115">
                  <c:v>4.7000000000000002E-3</c:v>
                </c:pt>
                <c:pt idx="116">
                  <c:v>4.45E-3</c:v>
                </c:pt>
                <c:pt idx="117">
                  <c:v>4.1999999999999997E-3</c:v>
                </c:pt>
                <c:pt idx="118">
                  <c:v>3.8999999999999998E-3</c:v>
                </c:pt>
                <c:pt idx="119">
                  <c:v>3.65E-3</c:v>
                </c:pt>
                <c:pt idx="120">
                  <c:v>3.3999999999999998E-3</c:v>
                </c:pt>
                <c:pt idx="121">
                  <c:v>3.2000000000000002E-3</c:v>
                </c:pt>
                <c:pt idx="122">
                  <c:v>3.0000000000000001E-3</c:v>
                </c:pt>
                <c:pt idx="123">
                  <c:v>2.8500000000000001E-3</c:v>
                </c:pt>
                <c:pt idx="124">
                  <c:v>2.7000000000000001E-3</c:v>
                </c:pt>
                <c:pt idx="125">
                  <c:v>2.5500000000000002E-3</c:v>
                </c:pt>
                <c:pt idx="126">
                  <c:v>2.4499999999999999E-3</c:v>
                </c:pt>
                <c:pt idx="127">
                  <c:v>2.3E-3</c:v>
                </c:pt>
                <c:pt idx="128">
                  <c:v>2.0999999999999999E-3</c:v>
                </c:pt>
                <c:pt idx="129">
                  <c:v>1.9499999999999999E-3</c:v>
                </c:pt>
                <c:pt idx="130">
                  <c:v>1.8500000000000001E-3</c:v>
                </c:pt>
                <c:pt idx="131">
                  <c:v>1.8E-3</c:v>
                </c:pt>
                <c:pt idx="132">
                  <c:v>1.6999999999999999E-3</c:v>
                </c:pt>
                <c:pt idx="133">
                  <c:v>1.65E-3</c:v>
                </c:pt>
                <c:pt idx="134">
                  <c:v>1.6000000000000001E-3</c:v>
                </c:pt>
                <c:pt idx="135">
                  <c:v>1.5499999999999999E-3</c:v>
                </c:pt>
                <c:pt idx="136">
                  <c:v>1.5E-3</c:v>
                </c:pt>
                <c:pt idx="137">
                  <c:v>1.4499999999999999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5E-3</c:v>
                </c:pt>
                <c:pt idx="142">
                  <c:v>1.1000000000000001E-3</c:v>
                </c:pt>
                <c:pt idx="143">
                  <c:v>1.1000000000000001E-3</c:v>
                </c:pt>
                <c:pt idx="144">
                  <c:v>1.0499999999999999E-3</c:v>
                </c:pt>
                <c:pt idx="145">
                  <c:v>1E-3</c:v>
                </c:pt>
                <c:pt idx="146">
                  <c:v>8.9999999999999998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7.5000000000000002E-4</c:v>
                </c:pt>
                <c:pt idx="150">
                  <c:v>6.9999999999999999E-4</c:v>
                </c:pt>
                <c:pt idx="151">
                  <c:v>6.4999999999999997E-4</c:v>
                </c:pt>
                <c:pt idx="152">
                  <c:v>6.4999999999999997E-4</c:v>
                </c:pt>
                <c:pt idx="153">
                  <c:v>6.4999999999999997E-4</c:v>
                </c:pt>
                <c:pt idx="154">
                  <c:v>5.9999999999999995E-4</c:v>
                </c:pt>
                <c:pt idx="155">
                  <c:v>5.5000000000000003E-4</c:v>
                </c:pt>
                <c:pt idx="156">
                  <c:v>5.0000000000000001E-4</c:v>
                </c:pt>
                <c:pt idx="157">
                  <c:v>4.4999999999999999E-4</c:v>
                </c:pt>
                <c:pt idx="158">
                  <c:v>4.4999999999999999E-4</c:v>
                </c:pt>
                <c:pt idx="159">
                  <c:v>4.0000000000000002E-4</c:v>
                </c:pt>
                <c:pt idx="160">
                  <c:v>4.0000000000000002E-4</c:v>
                </c:pt>
                <c:pt idx="161">
                  <c:v>3.5E-4</c:v>
                </c:pt>
                <c:pt idx="162">
                  <c:v>3.5E-4</c:v>
                </c:pt>
                <c:pt idx="163">
                  <c:v>2.9999999999999997E-4</c:v>
                </c:pt>
                <c:pt idx="164">
                  <c:v>2.9999999999999997E-4</c:v>
                </c:pt>
                <c:pt idx="165">
                  <c:v>2.9999999999999997E-4</c:v>
                </c:pt>
                <c:pt idx="166">
                  <c:v>2.9999999999999997E-4</c:v>
                </c:pt>
                <c:pt idx="167">
                  <c:v>2.5000000000000001E-4</c:v>
                </c:pt>
                <c:pt idx="168">
                  <c:v>2.5000000000000001E-4</c:v>
                </c:pt>
                <c:pt idx="169">
                  <c:v>2.5000000000000001E-4</c:v>
                </c:pt>
                <c:pt idx="170">
                  <c:v>2.5000000000000001E-4</c:v>
                </c:pt>
                <c:pt idx="171">
                  <c:v>2.5000000000000001E-4</c:v>
                </c:pt>
                <c:pt idx="172">
                  <c:v>2.0000000000000001E-4</c:v>
                </c:pt>
                <c:pt idx="173">
                  <c:v>2.0000000000000001E-4</c:v>
                </c:pt>
                <c:pt idx="174">
                  <c:v>2.0000000000000001E-4</c:v>
                </c:pt>
                <c:pt idx="175">
                  <c:v>2.0000000000000001E-4</c:v>
                </c:pt>
                <c:pt idx="176">
                  <c:v>2.0000000000000001E-4</c:v>
                </c:pt>
                <c:pt idx="177">
                  <c:v>2.0000000000000001E-4</c:v>
                </c:pt>
                <c:pt idx="178">
                  <c:v>2.0000000000000001E-4</c:v>
                </c:pt>
                <c:pt idx="179">
                  <c:v>2.0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55D-4D18-A8AA-8E426B76A19C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9999999999999997E-4</c:v>
                </c:pt>
                <c:pt idx="11">
                  <c:v>5.0000000000000001E-4</c:v>
                </c:pt>
                <c:pt idx="12">
                  <c:v>6.4999999999999997E-4</c:v>
                </c:pt>
                <c:pt idx="13">
                  <c:v>1.1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4.1000000000000003E-3</c:v>
                </c:pt>
                <c:pt idx="17">
                  <c:v>5.2500000000000003E-3</c:v>
                </c:pt>
                <c:pt idx="18">
                  <c:v>7.0000000000000001E-3</c:v>
                </c:pt>
                <c:pt idx="19">
                  <c:v>8.6499999999999997E-3</c:v>
                </c:pt>
                <c:pt idx="20">
                  <c:v>1.025E-2</c:v>
                </c:pt>
                <c:pt idx="21">
                  <c:v>1.205E-2</c:v>
                </c:pt>
                <c:pt idx="22">
                  <c:v>1.435E-2</c:v>
                </c:pt>
                <c:pt idx="23">
                  <c:v>1.66E-2</c:v>
                </c:pt>
                <c:pt idx="24">
                  <c:v>1.9099999999999999E-2</c:v>
                </c:pt>
                <c:pt idx="25">
                  <c:v>2.23E-2</c:v>
                </c:pt>
                <c:pt idx="26">
                  <c:v>2.58E-2</c:v>
                </c:pt>
                <c:pt idx="27">
                  <c:v>2.9100000000000001E-2</c:v>
                </c:pt>
                <c:pt idx="28">
                  <c:v>3.2199999999999999E-2</c:v>
                </c:pt>
                <c:pt idx="29">
                  <c:v>3.5650000000000001E-2</c:v>
                </c:pt>
                <c:pt idx="30">
                  <c:v>3.9800000000000002E-2</c:v>
                </c:pt>
                <c:pt idx="31">
                  <c:v>4.5400000000000003E-2</c:v>
                </c:pt>
                <c:pt idx="32">
                  <c:v>5.11E-2</c:v>
                </c:pt>
                <c:pt idx="33">
                  <c:v>5.6349999999999997E-2</c:v>
                </c:pt>
                <c:pt idx="34">
                  <c:v>6.3149999999999998E-2</c:v>
                </c:pt>
                <c:pt idx="35">
                  <c:v>7.0199999999999999E-2</c:v>
                </c:pt>
                <c:pt idx="36">
                  <c:v>7.6950000000000005E-2</c:v>
                </c:pt>
                <c:pt idx="37">
                  <c:v>8.5449999999999998E-2</c:v>
                </c:pt>
                <c:pt idx="38">
                  <c:v>9.4500000000000001E-2</c:v>
                </c:pt>
                <c:pt idx="39">
                  <c:v>0.10224999999999999</c:v>
                </c:pt>
                <c:pt idx="40">
                  <c:v>0.11015</c:v>
                </c:pt>
                <c:pt idx="41">
                  <c:v>0.11835</c:v>
                </c:pt>
                <c:pt idx="42">
                  <c:v>0.12670000000000001</c:v>
                </c:pt>
                <c:pt idx="43">
                  <c:v>0.13475000000000001</c:v>
                </c:pt>
                <c:pt idx="44">
                  <c:v>0.14294999999999999</c:v>
                </c:pt>
                <c:pt idx="45">
                  <c:v>0.15079999999999999</c:v>
                </c:pt>
                <c:pt idx="46">
                  <c:v>0.15755</c:v>
                </c:pt>
                <c:pt idx="47">
                  <c:v>0.15905</c:v>
                </c:pt>
                <c:pt idx="48">
                  <c:v>0.16084999999999999</c:v>
                </c:pt>
                <c:pt idx="49">
                  <c:v>0.16195000000000001</c:v>
                </c:pt>
                <c:pt idx="50">
                  <c:v>0.16245000000000001</c:v>
                </c:pt>
                <c:pt idx="51">
                  <c:v>0.16289999999999999</c:v>
                </c:pt>
                <c:pt idx="52">
                  <c:v>0.16209999999999999</c:v>
                </c:pt>
                <c:pt idx="53">
                  <c:v>0.1605</c:v>
                </c:pt>
                <c:pt idx="54">
                  <c:v>0.15825</c:v>
                </c:pt>
                <c:pt idx="55">
                  <c:v>0.15525</c:v>
                </c:pt>
                <c:pt idx="56">
                  <c:v>0.15135000000000001</c:v>
                </c:pt>
                <c:pt idx="57">
                  <c:v>0.14710000000000001</c:v>
                </c:pt>
                <c:pt idx="58">
                  <c:v>0.14185</c:v>
                </c:pt>
                <c:pt idx="59">
                  <c:v>0.13650000000000001</c:v>
                </c:pt>
                <c:pt idx="60">
                  <c:v>0.13039999999999999</c:v>
                </c:pt>
                <c:pt idx="61">
                  <c:v>0.1239</c:v>
                </c:pt>
                <c:pt idx="62">
                  <c:v>0.11724999999999999</c:v>
                </c:pt>
                <c:pt idx="63">
                  <c:v>0.1111</c:v>
                </c:pt>
                <c:pt idx="64">
                  <c:v>0.10489999999999999</c:v>
                </c:pt>
                <c:pt idx="65">
                  <c:v>9.8500000000000004E-2</c:v>
                </c:pt>
                <c:pt idx="66">
                  <c:v>9.2100000000000001E-2</c:v>
                </c:pt>
                <c:pt idx="67">
                  <c:v>8.5800000000000001E-2</c:v>
                </c:pt>
                <c:pt idx="68">
                  <c:v>7.8950000000000006E-2</c:v>
                </c:pt>
                <c:pt idx="69">
                  <c:v>7.3249999999999996E-2</c:v>
                </c:pt>
                <c:pt idx="70">
                  <c:v>6.7849999999999994E-2</c:v>
                </c:pt>
                <c:pt idx="71">
                  <c:v>6.3899999999999998E-2</c:v>
                </c:pt>
                <c:pt idx="72">
                  <c:v>6.0199999999999997E-2</c:v>
                </c:pt>
                <c:pt idx="73">
                  <c:v>5.6599999999999998E-2</c:v>
                </c:pt>
                <c:pt idx="74">
                  <c:v>5.3249999999999999E-2</c:v>
                </c:pt>
                <c:pt idx="75">
                  <c:v>4.9950000000000001E-2</c:v>
                </c:pt>
                <c:pt idx="76">
                  <c:v>4.6850000000000003E-2</c:v>
                </c:pt>
                <c:pt idx="77">
                  <c:v>4.4299999999999999E-2</c:v>
                </c:pt>
                <c:pt idx="78">
                  <c:v>4.1549999999999997E-2</c:v>
                </c:pt>
                <c:pt idx="79">
                  <c:v>3.9050000000000001E-2</c:v>
                </c:pt>
                <c:pt idx="80">
                  <c:v>3.6600000000000001E-2</c:v>
                </c:pt>
                <c:pt idx="81">
                  <c:v>3.4200000000000001E-2</c:v>
                </c:pt>
                <c:pt idx="82">
                  <c:v>3.2050000000000002E-2</c:v>
                </c:pt>
                <c:pt idx="83">
                  <c:v>3.0200000000000001E-2</c:v>
                </c:pt>
                <c:pt idx="84">
                  <c:v>2.845E-2</c:v>
                </c:pt>
                <c:pt idx="85">
                  <c:v>2.6700000000000002E-2</c:v>
                </c:pt>
                <c:pt idx="86">
                  <c:v>2.4899999999999999E-2</c:v>
                </c:pt>
                <c:pt idx="87">
                  <c:v>2.3349999999999999E-2</c:v>
                </c:pt>
                <c:pt idx="88">
                  <c:v>2.1899999999999999E-2</c:v>
                </c:pt>
                <c:pt idx="89">
                  <c:v>2.07E-2</c:v>
                </c:pt>
                <c:pt idx="90">
                  <c:v>1.9349999999999999E-2</c:v>
                </c:pt>
                <c:pt idx="91">
                  <c:v>1.7950000000000001E-2</c:v>
                </c:pt>
                <c:pt idx="92">
                  <c:v>1.6899999999999998E-2</c:v>
                </c:pt>
                <c:pt idx="93">
                  <c:v>1.5900000000000001E-2</c:v>
                </c:pt>
                <c:pt idx="94">
                  <c:v>1.4800000000000001E-2</c:v>
                </c:pt>
                <c:pt idx="95">
                  <c:v>1.3899999999999999E-2</c:v>
                </c:pt>
                <c:pt idx="96">
                  <c:v>1.2800000000000001E-2</c:v>
                </c:pt>
                <c:pt idx="97">
                  <c:v>1.18E-2</c:v>
                </c:pt>
                <c:pt idx="98">
                  <c:v>1.09E-2</c:v>
                </c:pt>
                <c:pt idx="99">
                  <c:v>1.0200000000000001E-2</c:v>
                </c:pt>
                <c:pt idx="100">
                  <c:v>9.5999999999999992E-3</c:v>
                </c:pt>
                <c:pt idx="101">
                  <c:v>8.8500000000000002E-3</c:v>
                </c:pt>
                <c:pt idx="102">
                  <c:v>8.2500000000000004E-3</c:v>
                </c:pt>
                <c:pt idx="103">
                  <c:v>7.6499999999999997E-3</c:v>
                </c:pt>
                <c:pt idx="104">
                  <c:v>7.1500000000000001E-3</c:v>
                </c:pt>
                <c:pt idx="105">
                  <c:v>6.6E-3</c:v>
                </c:pt>
                <c:pt idx="106">
                  <c:v>6.2500000000000003E-3</c:v>
                </c:pt>
                <c:pt idx="107">
                  <c:v>5.8500000000000002E-3</c:v>
                </c:pt>
                <c:pt idx="108">
                  <c:v>5.3499999999999997E-3</c:v>
                </c:pt>
                <c:pt idx="109">
                  <c:v>5.0499999999999998E-3</c:v>
                </c:pt>
                <c:pt idx="110">
                  <c:v>4.7499999999999999E-3</c:v>
                </c:pt>
                <c:pt idx="111">
                  <c:v>4.3E-3</c:v>
                </c:pt>
                <c:pt idx="112">
                  <c:v>4.1000000000000003E-3</c:v>
                </c:pt>
                <c:pt idx="113">
                  <c:v>3.8E-3</c:v>
                </c:pt>
                <c:pt idx="114">
                  <c:v>3.5000000000000001E-3</c:v>
                </c:pt>
                <c:pt idx="115">
                  <c:v>3.2499999999999999E-3</c:v>
                </c:pt>
                <c:pt idx="116">
                  <c:v>3.0500000000000002E-3</c:v>
                </c:pt>
                <c:pt idx="117">
                  <c:v>2.8500000000000001E-3</c:v>
                </c:pt>
                <c:pt idx="118">
                  <c:v>2.65E-3</c:v>
                </c:pt>
                <c:pt idx="119">
                  <c:v>2.4499999999999999E-3</c:v>
                </c:pt>
                <c:pt idx="120">
                  <c:v>2.3E-3</c:v>
                </c:pt>
                <c:pt idx="121">
                  <c:v>2.15E-3</c:v>
                </c:pt>
                <c:pt idx="122">
                  <c:v>2E-3</c:v>
                </c:pt>
                <c:pt idx="123">
                  <c:v>1.9E-3</c:v>
                </c:pt>
                <c:pt idx="124">
                  <c:v>1.8E-3</c:v>
                </c:pt>
                <c:pt idx="125">
                  <c:v>1.75E-3</c:v>
                </c:pt>
                <c:pt idx="126">
                  <c:v>1.65E-3</c:v>
                </c:pt>
                <c:pt idx="127">
                  <c:v>1.5E-3</c:v>
                </c:pt>
                <c:pt idx="128">
                  <c:v>1.4E-3</c:v>
                </c:pt>
                <c:pt idx="129">
                  <c:v>1.25E-3</c:v>
                </c:pt>
                <c:pt idx="130">
                  <c:v>1.15E-3</c:v>
                </c:pt>
                <c:pt idx="131">
                  <c:v>1.1000000000000001E-3</c:v>
                </c:pt>
                <c:pt idx="132">
                  <c:v>1.0499999999999999E-3</c:v>
                </c:pt>
                <c:pt idx="133">
                  <c:v>9.5E-4</c:v>
                </c:pt>
                <c:pt idx="134">
                  <c:v>8.9999999999999998E-4</c:v>
                </c:pt>
                <c:pt idx="135">
                  <c:v>8.9999999999999998E-4</c:v>
                </c:pt>
                <c:pt idx="136">
                  <c:v>8.4999999999999995E-4</c:v>
                </c:pt>
                <c:pt idx="137">
                  <c:v>7.5000000000000002E-4</c:v>
                </c:pt>
                <c:pt idx="138">
                  <c:v>7.5000000000000002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3.5E-4</c:v>
                </c:pt>
                <c:pt idx="151">
                  <c:v>2.9999999999999997E-4</c:v>
                </c:pt>
                <c:pt idx="152">
                  <c:v>2.9999999999999997E-4</c:v>
                </c:pt>
                <c:pt idx="153">
                  <c:v>2.5000000000000001E-4</c:v>
                </c:pt>
                <c:pt idx="154">
                  <c:v>2.5000000000000001E-4</c:v>
                </c:pt>
                <c:pt idx="155">
                  <c:v>2.5000000000000001E-4</c:v>
                </c:pt>
                <c:pt idx="156">
                  <c:v>2.5000000000000001E-4</c:v>
                </c:pt>
                <c:pt idx="157">
                  <c:v>2.0000000000000001E-4</c:v>
                </c:pt>
                <c:pt idx="158">
                  <c:v>2.0000000000000001E-4</c:v>
                </c:pt>
                <c:pt idx="159">
                  <c:v>2.0000000000000001E-4</c:v>
                </c:pt>
                <c:pt idx="160">
                  <c:v>2.0000000000000001E-4</c:v>
                </c:pt>
                <c:pt idx="161">
                  <c:v>2.0000000000000001E-4</c:v>
                </c:pt>
                <c:pt idx="162">
                  <c:v>2.0000000000000001E-4</c:v>
                </c:pt>
                <c:pt idx="163">
                  <c:v>1.4999999999999999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E-4</c:v>
                </c:pt>
                <c:pt idx="169">
                  <c:v>1E-4</c:v>
                </c:pt>
                <c:pt idx="170">
                  <c:v>1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5.0000000000000002E-5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55D-4D18-A8AA-8E426B76A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 (3)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 (3)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3999999999999998E-3</c:v>
                </c:pt>
                <c:pt idx="8">
                  <c:v>2.8999999999999998E-3</c:v>
                </c:pt>
                <c:pt idx="9">
                  <c:v>3.65E-3</c:v>
                </c:pt>
                <c:pt idx="10">
                  <c:v>4.45E-3</c:v>
                </c:pt>
                <c:pt idx="11">
                  <c:v>5.7999999999999996E-3</c:v>
                </c:pt>
                <c:pt idx="12">
                  <c:v>6.8500000000000002E-3</c:v>
                </c:pt>
                <c:pt idx="13">
                  <c:v>7.9000000000000008E-3</c:v>
                </c:pt>
                <c:pt idx="14">
                  <c:v>9.0500000000000008E-3</c:v>
                </c:pt>
                <c:pt idx="15">
                  <c:v>1.065E-2</c:v>
                </c:pt>
                <c:pt idx="16">
                  <c:v>1.2749999999999999E-2</c:v>
                </c:pt>
                <c:pt idx="17">
                  <c:v>1.515E-2</c:v>
                </c:pt>
                <c:pt idx="18">
                  <c:v>1.7299999999999999E-2</c:v>
                </c:pt>
                <c:pt idx="19">
                  <c:v>2.06E-2</c:v>
                </c:pt>
                <c:pt idx="20">
                  <c:v>2.3400000000000001E-2</c:v>
                </c:pt>
                <c:pt idx="21">
                  <c:v>2.665E-2</c:v>
                </c:pt>
                <c:pt idx="22">
                  <c:v>3.005E-2</c:v>
                </c:pt>
                <c:pt idx="23">
                  <c:v>3.3550000000000003E-2</c:v>
                </c:pt>
                <c:pt idx="24">
                  <c:v>3.7699999999999997E-2</c:v>
                </c:pt>
                <c:pt idx="25">
                  <c:v>4.3249999999999997E-2</c:v>
                </c:pt>
                <c:pt idx="26">
                  <c:v>4.8349999999999997E-2</c:v>
                </c:pt>
                <c:pt idx="27">
                  <c:v>5.4300000000000001E-2</c:v>
                </c:pt>
                <c:pt idx="28">
                  <c:v>6.08E-2</c:v>
                </c:pt>
                <c:pt idx="29">
                  <c:v>6.7599999999999993E-2</c:v>
                </c:pt>
                <c:pt idx="30">
                  <c:v>7.5050000000000006E-2</c:v>
                </c:pt>
                <c:pt idx="31">
                  <c:v>8.2949999999999996E-2</c:v>
                </c:pt>
                <c:pt idx="32">
                  <c:v>9.1450000000000004E-2</c:v>
                </c:pt>
                <c:pt idx="33">
                  <c:v>9.9849999999999994E-2</c:v>
                </c:pt>
                <c:pt idx="34">
                  <c:v>0.1087</c:v>
                </c:pt>
                <c:pt idx="35">
                  <c:v>0.1182</c:v>
                </c:pt>
                <c:pt idx="36">
                  <c:v>0.12745000000000001</c:v>
                </c:pt>
                <c:pt idx="37">
                  <c:v>0.13650000000000001</c:v>
                </c:pt>
                <c:pt idx="38">
                  <c:v>0.14615</c:v>
                </c:pt>
                <c:pt idx="39">
                  <c:v>0.15570000000000001</c:v>
                </c:pt>
                <c:pt idx="40">
                  <c:v>0.16505</c:v>
                </c:pt>
                <c:pt idx="41">
                  <c:v>0.17530000000000001</c:v>
                </c:pt>
                <c:pt idx="42">
                  <c:v>0.18545</c:v>
                </c:pt>
                <c:pt idx="43">
                  <c:v>0.19585</c:v>
                </c:pt>
                <c:pt idx="44">
                  <c:v>0.2064</c:v>
                </c:pt>
                <c:pt idx="45">
                  <c:v>0.21604999999999999</c:v>
                </c:pt>
                <c:pt idx="46">
                  <c:v>0.2258</c:v>
                </c:pt>
                <c:pt idx="47">
                  <c:v>0.23515</c:v>
                </c:pt>
                <c:pt idx="48">
                  <c:v>0.24385000000000001</c:v>
                </c:pt>
                <c:pt idx="49">
                  <c:v>0.25255</c:v>
                </c:pt>
                <c:pt idx="50">
                  <c:v>0.26029999999999998</c:v>
                </c:pt>
                <c:pt idx="51">
                  <c:v>0.26769999999999999</c:v>
                </c:pt>
                <c:pt idx="52">
                  <c:v>0.2747</c:v>
                </c:pt>
                <c:pt idx="53">
                  <c:v>0.28094999999999998</c:v>
                </c:pt>
                <c:pt idx="54">
                  <c:v>0.28694999999999998</c:v>
                </c:pt>
                <c:pt idx="55">
                  <c:v>0.29260000000000003</c:v>
                </c:pt>
                <c:pt idx="56">
                  <c:v>0.29770000000000002</c:v>
                </c:pt>
                <c:pt idx="57">
                  <c:v>0.30259999999999998</c:v>
                </c:pt>
                <c:pt idx="58">
                  <c:v>0.30714999999999998</c:v>
                </c:pt>
                <c:pt idx="59">
                  <c:v>0.31135000000000002</c:v>
                </c:pt>
                <c:pt idx="60">
                  <c:v>0.31564999999999999</c:v>
                </c:pt>
                <c:pt idx="61">
                  <c:v>0.31974999999999998</c:v>
                </c:pt>
                <c:pt idx="62">
                  <c:v>0.32345000000000002</c:v>
                </c:pt>
                <c:pt idx="63">
                  <c:v>0.32679999999999998</c:v>
                </c:pt>
                <c:pt idx="64">
                  <c:v>0.3301</c:v>
                </c:pt>
                <c:pt idx="65">
                  <c:v>0.33310000000000001</c:v>
                </c:pt>
                <c:pt idx="66">
                  <c:v>0.33584999999999998</c:v>
                </c:pt>
                <c:pt idx="67">
                  <c:v>0.33834999999999998</c:v>
                </c:pt>
                <c:pt idx="68">
                  <c:v>0.34044999999999997</c:v>
                </c:pt>
                <c:pt idx="69">
                  <c:v>0.34250000000000003</c:v>
                </c:pt>
                <c:pt idx="70">
                  <c:v>0.34425</c:v>
                </c:pt>
                <c:pt idx="71">
                  <c:v>0.34575</c:v>
                </c:pt>
                <c:pt idx="72">
                  <c:v>0.3473</c:v>
                </c:pt>
                <c:pt idx="73">
                  <c:v>0.34884999999999999</c:v>
                </c:pt>
                <c:pt idx="74">
                  <c:v>0.35010000000000002</c:v>
                </c:pt>
                <c:pt idx="75">
                  <c:v>0.35135</c:v>
                </c:pt>
                <c:pt idx="76">
                  <c:v>0.35244999999999999</c:v>
                </c:pt>
                <c:pt idx="77">
                  <c:v>0.3533</c:v>
                </c:pt>
                <c:pt idx="78">
                  <c:v>0.35420000000000001</c:v>
                </c:pt>
                <c:pt idx="79">
                  <c:v>0.35504999999999998</c:v>
                </c:pt>
                <c:pt idx="80">
                  <c:v>0.35575000000000001</c:v>
                </c:pt>
                <c:pt idx="81">
                  <c:v>0.35639999999999999</c:v>
                </c:pt>
                <c:pt idx="82">
                  <c:v>0.35709999999999997</c:v>
                </c:pt>
                <c:pt idx="83">
                  <c:v>0.35754999999999998</c:v>
                </c:pt>
                <c:pt idx="84">
                  <c:v>0.35809999999999997</c:v>
                </c:pt>
                <c:pt idx="85">
                  <c:v>0.35854999999999998</c:v>
                </c:pt>
                <c:pt idx="86">
                  <c:v>0.35899999999999999</c:v>
                </c:pt>
                <c:pt idx="87">
                  <c:v>0.35935</c:v>
                </c:pt>
                <c:pt idx="88">
                  <c:v>0.35965000000000003</c:v>
                </c:pt>
                <c:pt idx="89">
                  <c:v>0.3599</c:v>
                </c:pt>
                <c:pt idx="90">
                  <c:v>0.36025000000000001</c:v>
                </c:pt>
                <c:pt idx="91">
                  <c:v>0.36054999999999998</c:v>
                </c:pt>
                <c:pt idx="92">
                  <c:v>0.36080000000000001</c:v>
                </c:pt>
                <c:pt idx="93">
                  <c:v>0.36109999999999998</c:v>
                </c:pt>
                <c:pt idx="94">
                  <c:v>0.36125000000000002</c:v>
                </c:pt>
                <c:pt idx="95">
                  <c:v>0.36144999999999999</c:v>
                </c:pt>
                <c:pt idx="96">
                  <c:v>0.36165000000000003</c:v>
                </c:pt>
                <c:pt idx="97">
                  <c:v>0.36175000000000002</c:v>
                </c:pt>
                <c:pt idx="98">
                  <c:v>0.36194999999999999</c:v>
                </c:pt>
                <c:pt idx="99">
                  <c:v>0.36204999999999998</c:v>
                </c:pt>
                <c:pt idx="100">
                  <c:v>0.36225000000000002</c:v>
                </c:pt>
                <c:pt idx="101">
                  <c:v>0.36235000000000001</c:v>
                </c:pt>
                <c:pt idx="102">
                  <c:v>0.36249999999999999</c:v>
                </c:pt>
                <c:pt idx="103">
                  <c:v>0.36254999999999998</c:v>
                </c:pt>
                <c:pt idx="104">
                  <c:v>0.36264999999999997</c:v>
                </c:pt>
                <c:pt idx="105">
                  <c:v>0.36270000000000002</c:v>
                </c:pt>
                <c:pt idx="106">
                  <c:v>0.36275000000000002</c:v>
                </c:pt>
                <c:pt idx="107">
                  <c:v>0.36280000000000001</c:v>
                </c:pt>
                <c:pt idx="108">
                  <c:v>0.3629</c:v>
                </c:pt>
                <c:pt idx="109">
                  <c:v>0.36299999999999999</c:v>
                </c:pt>
                <c:pt idx="110">
                  <c:v>0.36299999999999999</c:v>
                </c:pt>
                <c:pt idx="111">
                  <c:v>0.36304999999999998</c:v>
                </c:pt>
                <c:pt idx="112">
                  <c:v>0.36309999999999998</c:v>
                </c:pt>
                <c:pt idx="113">
                  <c:v>0.36314999999999997</c:v>
                </c:pt>
                <c:pt idx="114">
                  <c:v>0.36320000000000002</c:v>
                </c:pt>
                <c:pt idx="115">
                  <c:v>0.36330000000000001</c:v>
                </c:pt>
                <c:pt idx="116">
                  <c:v>0.36330000000000001</c:v>
                </c:pt>
                <c:pt idx="117">
                  <c:v>0.36335000000000001</c:v>
                </c:pt>
                <c:pt idx="118">
                  <c:v>0.36335000000000001</c:v>
                </c:pt>
                <c:pt idx="119">
                  <c:v>0.36345</c:v>
                </c:pt>
                <c:pt idx="120">
                  <c:v>0.3634</c:v>
                </c:pt>
                <c:pt idx="121">
                  <c:v>0.36345</c:v>
                </c:pt>
                <c:pt idx="122">
                  <c:v>0.36349999999999999</c:v>
                </c:pt>
                <c:pt idx="123">
                  <c:v>0.36349999999999999</c:v>
                </c:pt>
                <c:pt idx="124">
                  <c:v>0.36354999999999998</c:v>
                </c:pt>
                <c:pt idx="125">
                  <c:v>0.36354999999999998</c:v>
                </c:pt>
                <c:pt idx="126">
                  <c:v>0.36349999999999999</c:v>
                </c:pt>
                <c:pt idx="127">
                  <c:v>0.36354999999999998</c:v>
                </c:pt>
                <c:pt idx="128">
                  <c:v>0.36354999999999998</c:v>
                </c:pt>
                <c:pt idx="129">
                  <c:v>0.36354999999999998</c:v>
                </c:pt>
                <c:pt idx="130">
                  <c:v>0.36354999999999998</c:v>
                </c:pt>
                <c:pt idx="131">
                  <c:v>0.36359999999999998</c:v>
                </c:pt>
                <c:pt idx="132">
                  <c:v>0.36359999999999998</c:v>
                </c:pt>
                <c:pt idx="133">
                  <c:v>0.36354999999999998</c:v>
                </c:pt>
                <c:pt idx="134">
                  <c:v>0.36359999999999998</c:v>
                </c:pt>
                <c:pt idx="135">
                  <c:v>0.36364999999999997</c:v>
                </c:pt>
                <c:pt idx="136">
                  <c:v>0.36359999999999998</c:v>
                </c:pt>
                <c:pt idx="137">
                  <c:v>0.36364999999999997</c:v>
                </c:pt>
                <c:pt idx="138">
                  <c:v>0.36364999999999997</c:v>
                </c:pt>
                <c:pt idx="139">
                  <c:v>0.36364999999999997</c:v>
                </c:pt>
                <c:pt idx="140">
                  <c:v>0.36364999999999997</c:v>
                </c:pt>
                <c:pt idx="141">
                  <c:v>0.36364999999999997</c:v>
                </c:pt>
                <c:pt idx="142">
                  <c:v>0.36370000000000002</c:v>
                </c:pt>
                <c:pt idx="143">
                  <c:v>0.36364999999999997</c:v>
                </c:pt>
                <c:pt idx="144">
                  <c:v>0.36370000000000002</c:v>
                </c:pt>
                <c:pt idx="145">
                  <c:v>0.36375000000000002</c:v>
                </c:pt>
                <c:pt idx="146">
                  <c:v>0.36370000000000002</c:v>
                </c:pt>
                <c:pt idx="147">
                  <c:v>0.36375000000000002</c:v>
                </c:pt>
                <c:pt idx="148">
                  <c:v>0.36370000000000002</c:v>
                </c:pt>
                <c:pt idx="149">
                  <c:v>0.3637000000000000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F5-4318-8682-7432F3A4B041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 (3)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 (3)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3999999999999998E-3</c:v>
                </c:pt>
                <c:pt idx="8">
                  <c:v>2.8999999999999998E-3</c:v>
                </c:pt>
                <c:pt idx="9">
                  <c:v>3.65E-3</c:v>
                </c:pt>
                <c:pt idx="10">
                  <c:v>4.45E-3</c:v>
                </c:pt>
                <c:pt idx="11">
                  <c:v>5.7999999999999996E-3</c:v>
                </c:pt>
                <c:pt idx="12">
                  <c:v>6.8500000000000002E-3</c:v>
                </c:pt>
                <c:pt idx="13">
                  <c:v>7.9000000000000008E-3</c:v>
                </c:pt>
                <c:pt idx="14">
                  <c:v>9.0500000000000008E-3</c:v>
                </c:pt>
                <c:pt idx="15">
                  <c:v>1.065E-2</c:v>
                </c:pt>
                <c:pt idx="16">
                  <c:v>1.2699999999999999E-2</c:v>
                </c:pt>
                <c:pt idx="17">
                  <c:v>1.5100000000000001E-2</c:v>
                </c:pt>
                <c:pt idx="18">
                  <c:v>1.72E-2</c:v>
                </c:pt>
                <c:pt idx="19">
                  <c:v>2.0449999999999999E-2</c:v>
                </c:pt>
                <c:pt idx="20">
                  <c:v>2.315E-2</c:v>
                </c:pt>
                <c:pt idx="21">
                  <c:v>2.6349999999999998E-2</c:v>
                </c:pt>
                <c:pt idx="22">
                  <c:v>2.955E-2</c:v>
                </c:pt>
                <c:pt idx="23">
                  <c:v>3.295E-2</c:v>
                </c:pt>
                <c:pt idx="24">
                  <c:v>3.6949999999999997E-2</c:v>
                </c:pt>
                <c:pt idx="25">
                  <c:v>4.2349999999999999E-2</c:v>
                </c:pt>
                <c:pt idx="26">
                  <c:v>4.7199999999999999E-2</c:v>
                </c:pt>
                <c:pt idx="27">
                  <c:v>5.2850000000000001E-2</c:v>
                </c:pt>
                <c:pt idx="28">
                  <c:v>5.8999999999999997E-2</c:v>
                </c:pt>
                <c:pt idx="29">
                  <c:v>6.5449999999999994E-2</c:v>
                </c:pt>
                <c:pt idx="30">
                  <c:v>7.2400000000000006E-2</c:v>
                </c:pt>
                <c:pt idx="31">
                  <c:v>7.9649999999999999E-2</c:v>
                </c:pt>
                <c:pt idx="32">
                  <c:v>8.745E-2</c:v>
                </c:pt>
                <c:pt idx="33">
                  <c:v>9.5299999999999996E-2</c:v>
                </c:pt>
                <c:pt idx="34">
                  <c:v>0.1033</c:v>
                </c:pt>
                <c:pt idx="35">
                  <c:v>0.1119</c:v>
                </c:pt>
                <c:pt idx="36">
                  <c:v>0.1201</c:v>
                </c:pt>
                <c:pt idx="37">
                  <c:v>0.12784999999999999</c:v>
                </c:pt>
                <c:pt idx="38">
                  <c:v>0.13594999999999999</c:v>
                </c:pt>
                <c:pt idx="39">
                  <c:v>0.14385000000000001</c:v>
                </c:pt>
                <c:pt idx="40">
                  <c:v>0.15145</c:v>
                </c:pt>
                <c:pt idx="41">
                  <c:v>0.15970000000000001</c:v>
                </c:pt>
                <c:pt idx="42">
                  <c:v>0.16735</c:v>
                </c:pt>
                <c:pt idx="43">
                  <c:v>0.17515</c:v>
                </c:pt>
                <c:pt idx="44">
                  <c:v>0.18304999999999999</c:v>
                </c:pt>
                <c:pt idx="45">
                  <c:v>0.18945000000000001</c:v>
                </c:pt>
                <c:pt idx="46">
                  <c:v>0.19589999999999999</c:v>
                </c:pt>
                <c:pt idx="47">
                  <c:v>0.20175000000000001</c:v>
                </c:pt>
                <c:pt idx="48">
                  <c:v>0.20655000000000001</c:v>
                </c:pt>
                <c:pt idx="49">
                  <c:v>0.2109</c:v>
                </c:pt>
                <c:pt idx="50">
                  <c:v>0.21390000000000001</c:v>
                </c:pt>
                <c:pt idx="51">
                  <c:v>0.2165</c:v>
                </c:pt>
                <c:pt idx="52">
                  <c:v>0.21809999999999999</c:v>
                </c:pt>
                <c:pt idx="53">
                  <c:v>0.21865000000000001</c:v>
                </c:pt>
                <c:pt idx="54">
                  <c:v>0.21865000000000001</c:v>
                </c:pt>
                <c:pt idx="55">
                  <c:v>0.21754999999999999</c:v>
                </c:pt>
                <c:pt idx="56">
                  <c:v>0.21545</c:v>
                </c:pt>
                <c:pt idx="57">
                  <c:v>0.21290000000000001</c:v>
                </c:pt>
                <c:pt idx="58">
                  <c:v>0.20979999999999999</c:v>
                </c:pt>
                <c:pt idx="59">
                  <c:v>0.20615</c:v>
                </c:pt>
                <c:pt idx="60">
                  <c:v>0.20225000000000001</c:v>
                </c:pt>
                <c:pt idx="61">
                  <c:v>0.19805</c:v>
                </c:pt>
                <c:pt idx="62">
                  <c:v>0.19314999999999999</c:v>
                </c:pt>
                <c:pt idx="63">
                  <c:v>0.18679999999999999</c:v>
                </c:pt>
                <c:pt idx="64">
                  <c:v>0.18149999999999999</c:v>
                </c:pt>
                <c:pt idx="65">
                  <c:v>0.17544999999999999</c:v>
                </c:pt>
                <c:pt idx="66">
                  <c:v>0.16900000000000001</c:v>
                </c:pt>
                <c:pt idx="67">
                  <c:v>0.16255</c:v>
                </c:pt>
                <c:pt idx="68">
                  <c:v>0.15579999999999999</c:v>
                </c:pt>
                <c:pt idx="69">
                  <c:v>0.14824999999999999</c:v>
                </c:pt>
                <c:pt idx="70">
                  <c:v>0.14080000000000001</c:v>
                </c:pt>
                <c:pt idx="71">
                  <c:v>0.13345000000000001</c:v>
                </c:pt>
                <c:pt idx="72">
                  <c:v>0.12595000000000001</c:v>
                </c:pt>
                <c:pt idx="73">
                  <c:v>0.1191</c:v>
                </c:pt>
                <c:pt idx="74">
                  <c:v>0.11215</c:v>
                </c:pt>
                <c:pt idx="75">
                  <c:v>0.10514999999999999</c:v>
                </c:pt>
                <c:pt idx="76">
                  <c:v>9.8650000000000002E-2</c:v>
                </c:pt>
                <c:pt idx="77">
                  <c:v>9.1700000000000004E-2</c:v>
                </c:pt>
                <c:pt idx="78">
                  <c:v>8.5050000000000001E-2</c:v>
                </c:pt>
                <c:pt idx="79">
                  <c:v>7.9250000000000001E-2</c:v>
                </c:pt>
                <c:pt idx="80">
                  <c:v>7.3550000000000004E-2</c:v>
                </c:pt>
                <c:pt idx="81">
                  <c:v>6.8449999999999997E-2</c:v>
                </c:pt>
                <c:pt idx="82">
                  <c:v>6.3700000000000007E-2</c:v>
                </c:pt>
                <c:pt idx="83">
                  <c:v>5.885E-2</c:v>
                </c:pt>
                <c:pt idx="84">
                  <c:v>5.4800000000000001E-2</c:v>
                </c:pt>
                <c:pt idx="85">
                  <c:v>5.0700000000000002E-2</c:v>
                </c:pt>
                <c:pt idx="86">
                  <c:v>4.675E-2</c:v>
                </c:pt>
                <c:pt idx="87">
                  <c:v>4.3099999999999999E-2</c:v>
                </c:pt>
                <c:pt idx="88">
                  <c:v>3.9550000000000002E-2</c:v>
                </c:pt>
                <c:pt idx="89">
                  <c:v>3.6499999999999998E-2</c:v>
                </c:pt>
                <c:pt idx="90">
                  <c:v>3.3700000000000001E-2</c:v>
                </c:pt>
                <c:pt idx="91">
                  <c:v>3.09E-2</c:v>
                </c:pt>
                <c:pt idx="92">
                  <c:v>2.8199999999999999E-2</c:v>
                </c:pt>
                <c:pt idx="93">
                  <c:v>2.5749999999999999E-2</c:v>
                </c:pt>
                <c:pt idx="94">
                  <c:v>2.3650000000000001E-2</c:v>
                </c:pt>
                <c:pt idx="95">
                  <c:v>2.1700000000000001E-2</c:v>
                </c:pt>
                <c:pt idx="96">
                  <c:v>1.9699999999999999E-2</c:v>
                </c:pt>
                <c:pt idx="97">
                  <c:v>1.78E-2</c:v>
                </c:pt>
                <c:pt idx="98">
                  <c:v>1.6199999999999999E-2</c:v>
                </c:pt>
                <c:pt idx="99">
                  <c:v>1.485E-2</c:v>
                </c:pt>
                <c:pt idx="100">
                  <c:v>1.35E-2</c:v>
                </c:pt>
                <c:pt idx="101">
                  <c:v>1.24E-2</c:v>
                </c:pt>
                <c:pt idx="102">
                  <c:v>1.1350000000000001E-2</c:v>
                </c:pt>
                <c:pt idx="103">
                  <c:v>1.025E-2</c:v>
                </c:pt>
                <c:pt idx="104">
                  <c:v>9.2999999999999992E-3</c:v>
                </c:pt>
                <c:pt idx="105">
                  <c:v>8.5000000000000006E-3</c:v>
                </c:pt>
                <c:pt idx="106">
                  <c:v>7.7000000000000002E-3</c:v>
                </c:pt>
                <c:pt idx="107">
                  <c:v>7.0499999999999998E-3</c:v>
                </c:pt>
                <c:pt idx="108">
                  <c:v>6.4000000000000003E-3</c:v>
                </c:pt>
                <c:pt idx="109">
                  <c:v>5.8999999999999999E-3</c:v>
                </c:pt>
                <c:pt idx="110">
                  <c:v>5.4999999999999997E-3</c:v>
                </c:pt>
                <c:pt idx="111">
                  <c:v>5.0000000000000001E-3</c:v>
                </c:pt>
                <c:pt idx="112">
                  <c:v>4.5500000000000002E-3</c:v>
                </c:pt>
                <c:pt idx="113">
                  <c:v>4.15E-3</c:v>
                </c:pt>
                <c:pt idx="114">
                  <c:v>3.8500000000000001E-3</c:v>
                </c:pt>
                <c:pt idx="115">
                  <c:v>3.5999999999999999E-3</c:v>
                </c:pt>
                <c:pt idx="116">
                  <c:v>3.2499999999999999E-3</c:v>
                </c:pt>
                <c:pt idx="117">
                  <c:v>3.0000000000000001E-3</c:v>
                </c:pt>
                <c:pt idx="118">
                  <c:v>2.7499999999999998E-3</c:v>
                </c:pt>
                <c:pt idx="119">
                  <c:v>2.5500000000000002E-3</c:v>
                </c:pt>
                <c:pt idx="120">
                  <c:v>2.3E-3</c:v>
                </c:pt>
                <c:pt idx="121">
                  <c:v>2.0999999999999999E-3</c:v>
                </c:pt>
                <c:pt idx="122">
                  <c:v>2E-3</c:v>
                </c:pt>
                <c:pt idx="123">
                  <c:v>1.8E-3</c:v>
                </c:pt>
                <c:pt idx="124">
                  <c:v>1.65E-3</c:v>
                </c:pt>
                <c:pt idx="125">
                  <c:v>1.5499999999999999E-3</c:v>
                </c:pt>
                <c:pt idx="126">
                  <c:v>1.4E-3</c:v>
                </c:pt>
                <c:pt idx="127">
                  <c:v>1.3500000000000001E-3</c:v>
                </c:pt>
                <c:pt idx="128">
                  <c:v>1.25E-3</c:v>
                </c:pt>
                <c:pt idx="129">
                  <c:v>1.15E-3</c:v>
                </c:pt>
                <c:pt idx="130">
                  <c:v>1.0499999999999999E-3</c:v>
                </c:pt>
                <c:pt idx="131">
                  <c:v>1E-3</c:v>
                </c:pt>
                <c:pt idx="132">
                  <c:v>8.9999999999999998E-4</c:v>
                </c:pt>
                <c:pt idx="133">
                  <c:v>8.0000000000000004E-4</c:v>
                </c:pt>
                <c:pt idx="134">
                  <c:v>6.9999999999999999E-4</c:v>
                </c:pt>
                <c:pt idx="135">
                  <c:v>6.4999999999999997E-4</c:v>
                </c:pt>
                <c:pt idx="136">
                  <c:v>5.5000000000000003E-4</c:v>
                </c:pt>
                <c:pt idx="137">
                  <c:v>5.5000000000000003E-4</c:v>
                </c:pt>
                <c:pt idx="138">
                  <c:v>5.0000000000000001E-4</c:v>
                </c:pt>
                <c:pt idx="139">
                  <c:v>5.0000000000000001E-4</c:v>
                </c:pt>
                <c:pt idx="140">
                  <c:v>4.4999999999999999E-4</c:v>
                </c:pt>
                <c:pt idx="141">
                  <c:v>4.4999999999999999E-4</c:v>
                </c:pt>
                <c:pt idx="142">
                  <c:v>4.0000000000000002E-4</c:v>
                </c:pt>
                <c:pt idx="143">
                  <c:v>3.5E-4</c:v>
                </c:pt>
                <c:pt idx="144">
                  <c:v>3.5E-4</c:v>
                </c:pt>
                <c:pt idx="145">
                  <c:v>3.5E-4</c:v>
                </c:pt>
                <c:pt idx="146">
                  <c:v>2.9999999999999997E-4</c:v>
                </c:pt>
                <c:pt idx="147">
                  <c:v>2.9999999999999997E-4</c:v>
                </c:pt>
                <c:pt idx="148">
                  <c:v>2.5000000000000001E-4</c:v>
                </c:pt>
                <c:pt idx="149">
                  <c:v>2.0000000000000001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F5-4318-8682-7432F3A4B041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 (3)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1.8500000000000001E-3</c:v>
                </c:pt>
                <c:pt idx="15">
                  <c:v>2.3999999999999998E-3</c:v>
                </c:pt>
                <c:pt idx="16">
                  <c:v>3.0999999999999999E-3</c:v>
                </c:pt>
                <c:pt idx="17">
                  <c:v>3.8999999999999998E-3</c:v>
                </c:pt>
                <c:pt idx="18">
                  <c:v>5.1999999999999998E-3</c:v>
                </c:pt>
                <c:pt idx="19">
                  <c:v>6.2500000000000003E-3</c:v>
                </c:pt>
                <c:pt idx="20">
                  <c:v>7.2500000000000004E-3</c:v>
                </c:pt>
                <c:pt idx="21">
                  <c:v>8.3000000000000001E-3</c:v>
                </c:pt>
                <c:pt idx="22">
                  <c:v>9.7999999999999997E-3</c:v>
                </c:pt>
                <c:pt idx="23">
                  <c:v>1.175E-2</c:v>
                </c:pt>
                <c:pt idx="24">
                  <c:v>1.405E-2</c:v>
                </c:pt>
                <c:pt idx="25">
                  <c:v>1.61E-2</c:v>
                </c:pt>
                <c:pt idx="26">
                  <c:v>1.9199999999999998E-2</c:v>
                </c:pt>
                <c:pt idx="27">
                  <c:v>2.1649999999999999E-2</c:v>
                </c:pt>
                <c:pt idx="28">
                  <c:v>2.4649999999999998E-2</c:v>
                </c:pt>
                <c:pt idx="29">
                  <c:v>2.7699999999999999E-2</c:v>
                </c:pt>
                <c:pt idx="30">
                  <c:v>3.075E-2</c:v>
                </c:pt>
                <c:pt idx="31">
                  <c:v>3.4450000000000001E-2</c:v>
                </c:pt>
                <c:pt idx="32">
                  <c:v>3.925E-2</c:v>
                </c:pt>
                <c:pt idx="33">
                  <c:v>4.3799999999999999E-2</c:v>
                </c:pt>
                <c:pt idx="34">
                  <c:v>4.8849999999999998E-2</c:v>
                </c:pt>
                <c:pt idx="35">
                  <c:v>5.45E-2</c:v>
                </c:pt>
                <c:pt idx="36">
                  <c:v>6.0249999999999998E-2</c:v>
                </c:pt>
                <c:pt idx="37">
                  <c:v>6.6449999999999995E-2</c:v>
                </c:pt>
                <c:pt idx="38">
                  <c:v>7.2800000000000004E-2</c:v>
                </c:pt>
                <c:pt idx="39">
                  <c:v>7.9600000000000004E-2</c:v>
                </c:pt>
                <c:pt idx="40">
                  <c:v>8.6249999999999993E-2</c:v>
                </c:pt>
                <c:pt idx="41">
                  <c:v>9.3200000000000005E-2</c:v>
                </c:pt>
                <c:pt idx="42">
                  <c:v>0.10015</c:v>
                </c:pt>
                <c:pt idx="43">
                  <c:v>0.10680000000000001</c:v>
                </c:pt>
                <c:pt idx="44">
                  <c:v>0.11325</c:v>
                </c:pt>
                <c:pt idx="45">
                  <c:v>0.1196</c:v>
                </c:pt>
                <c:pt idx="46">
                  <c:v>0.1258</c:v>
                </c:pt>
                <c:pt idx="47">
                  <c:v>0.13164999999999999</c:v>
                </c:pt>
                <c:pt idx="48">
                  <c:v>0.13800000000000001</c:v>
                </c:pt>
                <c:pt idx="49">
                  <c:v>0.14385000000000001</c:v>
                </c:pt>
                <c:pt idx="50">
                  <c:v>0.14949999999999999</c:v>
                </c:pt>
                <c:pt idx="51">
                  <c:v>0.1552</c:v>
                </c:pt>
                <c:pt idx="52">
                  <c:v>0.1595</c:v>
                </c:pt>
                <c:pt idx="53">
                  <c:v>0.16355</c:v>
                </c:pt>
                <c:pt idx="54">
                  <c:v>0.16689999999999999</c:v>
                </c:pt>
                <c:pt idx="55">
                  <c:v>0.16885</c:v>
                </c:pt>
                <c:pt idx="56">
                  <c:v>0.17030000000000001</c:v>
                </c:pt>
                <c:pt idx="57">
                  <c:v>0.1706</c:v>
                </c:pt>
                <c:pt idx="58">
                  <c:v>0.1704</c:v>
                </c:pt>
                <c:pt idx="59">
                  <c:v>0.16955000000000001</c:v>
                </c:pt>
                <c:pt idx="60">
                  <c:v>0.16755</c:v>
                </c:pt>
                <c:pt idx="61">
                  <c:v>0.16525000000000001</c:v>
                </c:pt>
                <c:pt idx="62">
                  <c:v>0.1623</c:v>
                </c:pt>
                <c:pt idx="63">
                  <c:v>0.15770000000000001</c:v>
                </c:pt>
                <c:pt idx="64">
                  <c:v>0.15404999999999999</c:v>
                </c:pt>
                <c:pt idx="65">
                  <c:v>0.14954999999999999</c:v>
                </c:pt>
                <c:pt idx="66">
                  <c:v>0.14449999999999999</c:v>
                </c:pt>
                <c:pt idx="67">
                  <c:v>0.1399</c:v>
                </c:pt>
                <c:pt idx="68">
                  <c:v>0.1351</c:v>
                </c:pt>
                <c:pt idx="69">
                  <c:v>0.12920000000000001</c:v>
                </c:pt>
                <c:pt idx="70">
                  <c:v>0.12335</c:v>
                </c:pt>
                <c:pt idx="71">
                  <c:v>0.11774999999999999</c:v>
                </c:pt>
                <c:pt idx="72">
                  <c:v>0.11169999999999999</c:v>
                </c:pt>
                <c:pt idx="73">
                  <c:v>0.1061</c:v>
                </c:pt>
                <c:pt idx="74">
                  <c:v>0.1004</c:v>
                </c:pt>
                <c:pt idx="75">
                  <c:v>9.425E-2</c:v>
                </c:pt>
                <c:pt idx="76">
                  <c:v>8.8700000000000001E-2</c:v>
                </c:pt>
                <c:pt idx="77">
                  <c:v>8.2650000000000001E-2</c:v>
                </c:pt>
                <c:pt idx="78">
                  <c:v>7.6600000000000001E-2</c:v>
                </c:pt>
                <c:pt idx="79">
                  <c:v>7.1550000000000002E-2</c:v>
                </c:pt>
                <c:pt idx="80">
                  <c:v>6.6600000000000006E-2</c:v>
                </c:pt>
                <c:pt idx="81">
                  <c:v>6.2100000000000002E-2</c:v>
                </c:pt>
                <c:pt idx="82">
                  <c:v>5.7950000000000002E-2</c:v>
                </c:pt>
                <c:pt idx="83">
                  <c:v>5.3699999999999998E-2</c:v>
                </c:pt>
                <c:pt idx="84">
                  <c:v>5.0049999999999997E-2</c:v>
                </c:pt>
                <c:pt idx="85">
                  <c:v>4.6350000000000002E-2</c:v>
                </c:pt>
                <c:pt idx="86">
                  <c:v>4.2750000000000003E-2</c:v>
                </c:pt>
                <c:pt idx="87">
                  <c:v>3.95E-2</c:v>
                </c:pt>
                <c:pt idx="88">
                  <c:v>3.635E-2</c:v>
                </c:pt>
                <c:pt idx="89">
                  <c:v>3.3649999999999999E-2</c:v>
                </c:pt>
                <c:pt idx="90">
                  <c:v>3.1E-2</c:v>
                </c:pt>
                <c:pt idx="91">
                  <c:v>2.845E-2</c:v>
                </c:pt>
                <c:pt idx="92">
                  <c:v>2.5999999999999999E-2</c:v>
                </c:pt>
                <c:pt idx="93">
                  <c:v>2.3650000000000001E-2</c:v>
                </c:pt>
                <c:pt idx="94">
                  <c:v>2.1749999999999999E-2</c:v>
                </c:pt>
                <c:pt idx="95">
                  <c:v>1.9900000000000001E-2</c:v>
                </c:pt>
                <c:pt idx="96">
                  <c:v>1.7950000000000001E-2</c:v>
                </c:pt>
                <c:pt idx="97">
                  <c:v>1.6299999999999999E-2</c:v>
                </c:pt>
                <c:pt idx="98">
                  <c:v>1.4800000000000001E-2</c:v>
                </c:pt>
                <c:pt idx="99">
                  <c:v>1.3599999999999999E-2</c:v>
                </c:pt>
                <c:pt idx="100">
                  <c:v>1.24E-2</c:v>
                </c:pt>
                <c:pt idx="101">
                  <c:v>1.1350000000000001E-2</c:v>
                </c:pt>
                <c:pt idx="102">
                  <c:v>1.035E-2</c:v>
                </c:pt>
                <c:pt idx="103">
                  <c:v>9.3500000000000007E-3</c:v>
                </c:pt>
                <c:pt idx="104">
                  <c:v>8.3999999999999995E-3</c:v>
                </c:pt>
                <c:pt idx="105">
                  <c:v>7.7499999999999999E-3</c:v>
                </c:pt>
                <c:pt idx="106">
                  <c:v>7.0499999999999998E-3</c:v>
                </c:pt>
                <c:pt idx="107">
                  <c:v>6.45E-3</c:v>
                </c:pt>
                <c:pt idx="108">
                  <c:v>5.8500000000000002E-3</c:v>
                </c:pt>
                <c:pt idx="109">
                  <c:v>5.4000000000000003E-3</c:v>
                </c:pt>
                <c:pt idx="110">
                  <c:v>5.0000000000000001E-3</c:v>
                </c:pt>
                <c:pt idx="111">
                  <c:v>4.5500000000000002E-3</c:v>
                </c:pt>
                <c:pt idx="112">
                  <c:v>4.1999999999999997E-3</c:v>
                </c:pt>
                <c:pt idx="113">
                  <c:v>3.8E-3</c:v>
                </c:pt>
                <c:pt idx="114">
                  <c:v>3.5000000000000001E-3</c:v>
                </c:pt>
                <c:pt idx="115">
                  <c:v>3.2000000000000002E-3</c:v>
                </c:pt>
                <c:pt idx="116">
                  <c:v>2.8999999999999998E-3</c:v>
                </c:pt>
                <c:pt idx="117">
                  <c:v>2.65E-3</c:v>
                </c:pt>
                <c:pt idx="118">
                  <c:v>2.4499999999999999E-3</c:v>
                </c:pt>
                <c:pt idx="119">
                  <c:v>2.2499999999999998E-3</c:v>
                </c:pt>
                <c:pt idx="120">
                  <c:v>2.0500000000000002E-3</c:v>
                </c:pt>
                <c:pt idx="121">
                  <c:v>1.8500000000000001E-3</c:v>
                </c:pt>
                <c:pt idx="122">
                  <c:v>1.75E-3</c:v>
                </c:pt>
                <c:pt idx="123">
                  <c:v>1.6000000000000001E-3</c:v>
                </c:pt>
                <c:pt idx="124">
                  <c:v>1.5E-3</c:v>
                </c:pt>
                <c:pt idx="125">
                  <c:v>1.4E-3</c:v>
                </c:pt>
                <c:pt idx="126">
                  <c:v>1.2999999999999999E-3</c:v>
                </c:pt>
                <c:pt idx="127">
                  <c:v>1.1999999999999999E-3</c:v>
                </c:pt>
                <c:pt idx="128">
                  <c:v>1.15E-3</c:v>
                </c:pt>
                <c:pt idx="129">
                  <c:v>1.1000000000000001E-3</c:v>
                </c:pt>
                <c:pt idx="130">
                  <c:v>1E-3</c:v>
                </c:pt>
                <c:pt idx="131">
                  <c:v>8.9999999999999998E-4</c:v>
                </c:pt>
                <c:pt idx="132">
                  <c:v>8.4999999999999995E-4</c:v>
                </c:pt>
                <c:pt idx="133">
                  <c:v>7.5000000000000002E-4</c:v>
                </c:pt>
                <c:pt idx="134">
                  <c:v>6.4999999999999997E-4</c:v>
                </c:pt>
                <c:pt idx="135">
                  <c:v>5.5000000000000003E-4</c:v>
                </c:pt>
                <c:pt idx="136">
                  <c:v>5.0000000000000001E-4</c:v>
                </c:pt>
                <c:pt idx="137">
                  <c:v>5.0000000000000001E-4</c:v>
                </c:pt>
                <c:pt idx="138">
                  <c:v>4.4999999999999999E-4</c:v>
                </c:pt>
                <c:pt idx="139">
                  <c:v>4.4999999999999999E-4</c:v>
                </c:pt>
                <c:pt idx="140">
                  <c:v>4.0000000000000002E-4</c:v>
                </c:pt>
                <c:pt idx="141">
                  <c:v>4.0000000000000002E-4</c:v>
                </c:pt>
                <c:pt idx="142">
                  <c:v>2.9999999999999997E-4</c:v>
                </c:pt>
                <c:pt idx="143">
                  <c:v>2.9999999999999997E-4</c:v>
                </c:pt>
                <c:pt idx="144">
                  <c:v>2.5000000000000001E-4</c:v>
                </c:pt>
                <c:pt idx="145">
                  <c:v>2.5000000000000001E-4</c:v>
                </c:pt>
                <c:pt idx="146">
                  <c:v>2.5000000000000001E-4</c:v>
                </c:pt>
                <c:pt idx="147">
                  <c:v>2.5000000000000001E-4</c:v>
                </c:pt>
                <c:pt idx="148">
                  <c:v>2.5000000000000001E-4</c:v>
                </c:pt>
                <c:pt idx="149">
                  <c:v>2.0000000000000001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F5-4318-8682-7432F3A4B0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 (3)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.0341261633919339E-3</c:v>
                </c:pt>
                <c:pt idx="27">
                  <c:v>9.2081031307550648E-4</c:v>
                </c:pt>
                <c:pt idx="28">
                  <c:v>8.2236842105263153E-4</c:v>
                </c:pt>
                <c:pt idx="29">
                  <c:v>1.4792899408284023E-3</c:v>
                </c:pt>
                <c:pt idx="30">
                  <c:v>1.9986675549633578E-3</c:v>
                </c:pt>
                <c:pt idx="31">
                  <c:v>2.4110910186859553E-3</c:v>
                </c:pt>
                <c:pt idx="32">
                  <c:v>2.7337342810278839E-3</c:v>
                </c:pt>
                <c:pt idx="33">
                  <c:v>3.0045067601402104E-3</c:v>
                </c:pt>
                <c:pt idx="34">
                  <c:v>2.7598896044158236E-3</c:v>
                </c:pt>
                <c:pt idx="35">
                  <c:v>2.9610829103214891E-3</c:v>
                </c:pt>
                <c:pt idx="36">
                  <c:v>3.1384856806590819E-3</c:v>
                </c:pt>
                <c:pt idx="37">
                  <c:v>3.663003663003663E-3</c:v>
                </c:pt>
                <c:pt idx="38">
                  <c:v>4.4474854601436881E-3</c:v>
                </c:pt>
                <c:pt idx="39">
                  <c:v>4.8169556840077067E-3</c:v>
                </c:pt>
                <c:pt idx="40">
                  <c:v>5.4528930627082703E-3</c:v>
                </c:pt>
                <c:pt idx="41">
                  <c:v>5.7045065601825443E-3</c:v>
                </c:pt>
                <c:pt idx="42">
                  <c:v>6.2011323806956051E-3</c:v>
                </c:pt>
                <c:pt idx="43">
                  <c:v>6.8930303803931585E-3</c:v>
                </c:pt>
                <c:pt idx="44">
                  <c:v>7.5096899224806205E-3</c:v>
                </c:pt>
                <c:pt idx="45">
                  <c:v>8.0999768572089792E-3</c:v>
                </c:pt>
                <c:pt idx="46">
                  <c:v>8.6359610274579276E-3</c:v>
                </c:pt>
                <c:pt idx="47">
                  <c:v>9.355730384860728E-3</c:v>
                </c:pt>
                <c:pt idx="48">
                  <c:v>9.8421160549518154E-3</c:v>
                </c:pt>
                <c:pt idx="49">
                  <c:v>1.0690952286675905E-2</c:v>
                </c:pt>
                <c:pt idx="50">
                  <c:v>1.171724932769881E-2</c:v>
                </c:pt>
                <c:pt idx="51">
                  <c:v>1.2514008218154651E-2</c:v>
                </c:pt>
                <c:pt idx="52">
                  <c:v>1.3469239170003641E-2</c:v>
                </c:pt>
                <c:pt idx="53">
                  <c:v>1.4593344011389927E-2</c:v>
                </c:pt>
                <c:pt idx="54">
                  <c:v>1.5682174594877155E-2</c:v>
                </c:pt>
                <c:pt idx="55">
                  <c:v>1.6746411483253589E-2</c:v>
                </c:pt>
                <c:pt idx="56">
                  <c:v>1.7971111857574738E-2</c:v>
                </c:pt>
                <c:pt idx="57">
                  <c:v>1.8836748182419035E-2</c:v>
                </c:pt>
                <c:pt idx="58">
                  <c:v>1.9860003255738237E-2</c:v>
                </c:pt>
                <c:pt idx="59">
                  <c:v>2.0716235747550986E-2</c:v>
                </c:pt>
                <c:pt idx="60">
                  <c:v>2.185965468081736E-2</c:v>
                </c:pt>
                <c:pt idx="61">
                  <c:v>2.2830336200156374E-2</c:v>
                </c:pt>
                <c:pt idx="62">
                  <c:v>2.3960426650177769E-2</c:v>
                </c:pt>
                <c:pt idx="63">
                  <c:v>2.5244798041615668E-2</c:v>
                </c:pt>
                <c:pt idx="64">
                  <c:v>2.6658588306573767E-2</c:v>
                </c:pt>
                <c:pt idx="65">
                  <c:v>2.7769438607024917E-2</c:v>
                </c:pt>
                <c:pt idx="66">
                  <c:v>2.9030817329164807E-2</c:v>
                </c:pt>
                <c:pt idx="67">
                  <c:v>3.0441850155164769E-2</c:v>
                </c:pt>
                <c:pt idx="68">
                  <c:v>3.1869584373623146E-2</c:v>
                </c:pt>
                <c:pt idx="69">
                  <c:v>3.3284671532846713E-2</c:v>
                </c:pt>
                <c:pt idx="70">
                  <c:v>3.5148874364560642E-2</c:v>
                </c:pt>
                <c:pt idx="71">
                  <c:v>3.6587129428778016E-2</c:v>
                </c:pt>
                <c:pt idx="72">
                  <c:v>3.8007486323063631E-2</c:v>
                </c:pt>
                <c:pt idx="73">
                  <c:v>3.8985237207969044E-2</c:v>
                </c:pt>
                <c:pt idx="74">
                  <c:v>4.0274207369323051E-2</c:v>
                </c:pt>
                <c:pt idx="75">
                  <c:v>4.1269389497651916E-2</c:v>
                </c:pt>
                <c:pt idx="76">
                  <c:v>4.2701092353525323E-2</c:v>
                </c:pt>
                <c:pt idx="77">
                  <c:v>4.4013586187376171E-2</c:v>
                </c:pt>
                <c:pt idx="78">
                  <c:v>4.5454545454545456E-2</c:v>
                </c:pt>
                <c:pt idx="79">
                  <c:v>4.6613153077031406E-2</c:v>
                </c:pt>
                <c:pt idx="80">
                  <c:v>4.7926914968376672E-2</c:v>
                </c:pt>
                <c:pt idx="81">
                  <c:v>4.8821548821548821E-2</c:v>
                </c:pt>
                <c:pt idx="82">
                  <c:v>4.9845981517782134E-2</c:v>
                </c:pt>
                <c:pt idx="83">
                  <c:v>5.0901971752202492E-2</c:v>
                </c:pt>
                <c:pt idx="84">
                  <c:v>5.1940798659592294E-2</c:v>
                </c:pt>
                <c:pt idx="85">
                  <c:v>5.2991214614419191E-2</c:v>
                </c:pt>
                <c:pt idx="86">
                  <c:v>5.3899721448467969E-2</c:v>
                </c:pt>
                <c:pt idx="87">
                  <c:v>5.4821204953388061E-2</c:v>
                </c:pt>
                <c:pt idx="88">
                  <c:v>5.5609620464340329E-2</c:v>
                </c:pt>
                <c:pt idx="89">
                  <c:v>5.6265629341483749E-2</c:v>
                </c:pt>
                <c:pt idx="90">
                  <c:v>5.7043719639139484E-2</c:v>
                </c:pt>
                <c:pt idx="91">
                  <c:v>5.7828317847732631E-2</c:v>
                </c:pt>
                <c:pt idx="92">
                  <c:v>5.8481152993348114E-2</c:v>
                </c:pt>
                <c:pt idx="93">
                  <c:v>5.9124896150650787E-2</c:v>
                </c:pt>
                <c:pt idx="94">
                  <c:v>5.9515570934256058E-2</c:v>
                </c:pt>
                <c:pt idx="95">
                  <c:v>6.0035966247060452E-2</c:v>
                </c:pt>
                <c:pt idx="96">
                  <c:v>6.0555785980920783E-2</c:v>
                </c:pt>
                <c:pt idx="97">
                  <c:v>6.1230131306150654E-2</c:v>
                </c:pt>
                <c:pt idx="98">
                  <c:v>6.1610719712667496E-2</c:v>
                </c:pt>
                <c:pt idx="99">
                  <c:v>6.200800994337799E-2</c:v>
                </c:pt>
                <c:pt idx="100">
                  <c:v>6.2663906142167006E-2</c:v>
                </c:pt>
                <c:pt idx="101">
                  <c:v>6.2784600524354903E-2</c:v>
                </c:pt>
                <c:pt idx="102">
                  <c:v>6.3034482758620683E-2</c:v>
                </c:pt>
                <c:pt idx="103">
                  <c:v>6.3163701558405741E-2</c:v>
                </c:pt>
                <c:pt idx="104">
                  <c:v>6.3559906245691439E-2</c:v>
                </c:pt>
                <c:pt idx="105">
                  <c:v>6.3688999172870145E-2</c:v>
                </c:pt>
                <c:pt idx="106">
                  <c:v>6.3818056512749827E-2</c:v>
                </c:pt>
                <c:pt idx="107">
                  <c:v>6.3947078280044103E-2</c:v>
                </c:pt>
                <c:pt idx="108">
                  <c:v>6.406723615321025E-2</c:v>
                </c:pt>
                <c:pt idx="109">
                  <c:v>6.4187327823691465E-2</c:v>
                </c:pt>
                <c:pt idx="110">
                  <c:v>6.4325068870523416E-2</c:v>
                </c:pt>
                <c:pt idx="111">
                  <c:v>6.4453931965294031E-2</c:v>
                </c:pt>
                <c:pt idx="112">
                  <c:v>6.4582759570366285E-2</c:v>
                </c:pt>
                <c:pt idx="113">
                  <c:v>6.4711551700399286E-2</c:v>
                </c:pt>
                <c:pt idx="114">
                  <c:v>6.484030837004405E-2</c:v>
                </c:pt>
                <c:pt idx="115">
                  <c:v>6.4960088081475367E-2</c:v>
                </c:pt>
                <c:pt idx="116">
                  <c:v>6.4960088081475367E-2</c:v>
                </c:pt>
                <c:pt idx="117">
                  <c:v>6.5088757396449703E-2</c:v>
                </c:pt>
                <c:pt idx="118">
                  <c:v>6.5088757396449703E-2</c:v>
                </c:pt>
                <c:pt idx="119">
                  <c:v>6.5208419314898888E-2</c:v>
                </c:pt>
                <c:pt idx="120">
                  <c:v>6.5217391304347824E-2</c:v>
                </c:pt>
                <c:pt idx="121">
                  <c:v>6.5345989819782638E-2</c:v>
                </c:pt>
                <c:pt idx="122">
                  <c:v>6.5337001375515819E-2</c:v>
                </c:pt>
                <c:pt idx="123">
                  <c:v>6.5474552957359003E-2</c:v>
                </c:pt>
                <c:pt idx="124">
                  <c:v>6.5465548067666066E-2</c:v>
                </c:pt>
                <c:pt idx="125">
                  <c:v>6.5465548067666066E-2</c:v>
                </c:pt>
                <c:pt idx="126">
                  <c:v>6.5474552957359003E-2</c:v>
                </c:pt>
                <c:pt idx="127">
                  <c:v>6.5465548067666066E-2</c:v>
                </c:pt>
                <c:pt idx="128">
                  <c:v>6.5465548067666066E-2</c:v>
                </c:pt>
                <c:pt idx="129">
                  <c:v>6.5603080731673771E-2</c:v>
                </c:pt>
                <c:pt idx="130">
                  <c:v>6.5603080731673771E-2</c:v>
                </c:pt>
                <c:pt idx="131">
                  <c:v>6.5594059405940597E-2</c:v>
                </c:pt>
                <c:pt idx="132">
                  <c:v>6.5594059405940597E-2</c:v>
                </c:pt>
                <c:pt idx="133">
                  <c:v>6.5603080731673771E-2</c:v>
                </c:pt>
                <c:pt idx="134">
                  <c:v>6.5731573157315731E-2</c:v>
                </c:pt>
                <c:pt idx="135">
                  <c:v>6.5722535404922316E-2</c:v>
                </c:pt>
                <c:pt idx="136">
                  <c:v>6.5731573157315731E-2</c:v>
                </c:pt>
                <c:pt idx="137">
                  <c:v>6.5722535404922316E-2</c:v>
                </c:pt>
                <c:pt idx="138">
                  <c:v>6.5722535404922316E-2</c:v>
                </c:pt>
                <c:pt idx="139">
                  <c:v>6.5722535404922316E-2</c:v>
                </c:pt>
                <c:pt idx="140">
                  <c:v>6.5722535404922316E-2</c:v>
                </c:pt>
                <c:pt idx="141">
                  <c:v>6.5722535404922316E-2</c:v>
                </c:pt>
                <c:pt idx="142">
                  <c:v>6.5713500137475941E-2</c:v>
                </c:pt>
                <c:pt idx="143">
                  <c:v>6.5722535404922316E-2</c:v>
                </c:pt>
                <c:pt idx="144">
                  <c:v>6.5713500137475941E-2</c:v>
                </c:pt>
                <c:pt idx="145">
                  <c:v>6.5841924398625434E-2</c:v>
                </c:pt>
                <c:pt idx="146">
                  <c:v>6.5850976079186149E-2</c:v>
                </c:pt>
                <c:pt idx="147">
                  <c:v>6.5841924398625434E-2</c:v>
                </c:pt>
                <c:pt idx="148">
                  <c:v>6.5850976079186149E-2</c:v>
                </c:pt>
                <c:pt idx="149">
                  <c:v>6.5850976079186149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A2-4B43-AD24-A8F9F0F3B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7.6628352490421458E-4</c:v>
                </c:pt>
                <c:pt idx="23">
                  <c:v>6.6711140760506999E-4</c:v>
                </c:pt>
                <c:pt idx="24">
                  <c:v>1.1695906432748538E-3</c:v>
                </c:pt>
                <c:pt idx="25">
                  <c:v>1.0230179028132991E-3</c:v>
                </c:pt>
                <c:pt idx="26">
                  <c:v>1.7937219730941704E-3</c:v>
                </c:pt>
                <c:pt idx="27">
                  <c:v>1.9747235387045812E-3</c:v>
                </c:pt>
                <c:pt idx="28">
                  <c:v>2.1015761821366026E-3</c:v>
                </c:pt>
                <c:pt idx="29">
                  <c:v>2.4875621890547263E-3</c:v>
                </c:pt>
                <c:pt idx="30">
                  <c:v>2.7917364600781687E-3</c:v>
                </c:pt>
                <c:pt idx="31">
                  <c:v>3.2540675844806009E-3</c:v>
                </c:pt>
                <c:pt idx="32">
                  <c:v>3.6190907034607555E-3</c:v>
                </c:pt>
                <c:pt idx="33">
                  <c:v>4.0891433244735226E-3</c:v>
                </c:pt>
                <c:pt idx="34">
                  <c:v>4.8300204347018387E-3</c:v>
                </c:pt>
                <c:pt idx="35">
                  <c:v>5.2488994243142569E-3</c:v>
                </c:pt>
                <c:pt idx="36">
                  <c:v>5.5848588271796467E-3</c:v>
                </c:pt>
                <c:pt idx="37">
                  <c:v>6.1279749180561498E-3</c:v>
                </c:pt>
                <c:pt idx="38">
                  <c:v>6.7017082785808145E-3</c:v>
                </c:pt>
                <c:pt idx="39">
                  <c:v>7.3028237585199612E-3</c:v>
                </c:pt>
                <c:pt idx="40">
                  <c:v>7.9239302694136295E-3</c:v>
                </c:pt>
                <c:pt idx="41">
                  <c:v>8.6754126110876011E-3</c:v>
                </c:pt>
                <c:pt idx="42">
                  <c:v>9.433962264150943E-3</c:v>
                </c:pt>
                <c:pt idx="43">
                  <c:v>1.0221305326331583E-2</c:v>
                </c:pt>
                <c:pt idx="44">
                  <c:v>1.1205976520811099E-2</c:v>
                </c:pt>
                <c:pt idx="45">
                  <c:v>1.2198221092757306E-2</c:v>
                </c:pt>
                <c:pt idx="46">
                  <c:v>1.3380909901873328E-2</c:v>
                </c:pt>
                <c:pt idx="47">
                  <c:v>1.4579759862778732E-2</c:v>
                </c:pt>
                <c:pt idx="48">
                  <c:v>1.5734397349996238E-2</c:v>
                </c:pt>
                <c:pt idx="49">
                  <c:v>1.7145775572741866E-2</c:v>
                </c:pt>
                <c:pt idx="50">
                  <c:v>1.8659098971266407E-2</c:v>
                </c:pt>
                <c:pt idx="51">
                  <c:v>2.0209011004221747E-2</c:v>
                </c:pt>
                <c:pt idx="52">
                  <c:v>2.1925966028287204E-2</c:v>
                </c:pt>
                <c:pt idx="53">
                  <c:v>2.3541114058355437E-2</c:v>
                </c:pt>
                <c:pt idx="54">
                  <c:v>2.5201875488408441E-2</c:v>
                </c:pt>
                <c:pt idx="55">
                  <c:v>2.6895491803278687E-2</c:v>
                </c:pt>
                <c:pt idx="56">
                  <c:v>2.8766086298258896E-2</c:v>
                </c:pt>
                <c:pt idx="57">
                  <c:v>3.0616054760423148E-2</c:v>
                </c:pt>
                <c:pt idx="58">
                  <c:v>3.2809043991152614E-2</c:v>
                </c:pt>
                <c:pt idx="59">
                  <c:v>3.4918321491467785E-2</c:v>
                </c:pt>
                <c:pt idx="60">
                  <c:v>3.7068188645238809E-2</c:v>
                </c:pt>
                <c:pt idx="61">
                  <c:v>3.9500297441998809E-2</c:v>
                </c:pt>
                <c:pt idx="62">
                  <c:v>4.2030181560952604E-2</c:v>
                </c:pt>
                <c:pt idx="63">
                  <c:v>4.4370396352157136E-2</c:v>
                </c:pt>
                <c:pt idx="64">
                  <c:v>4.6920310868808726E-2</c:v>
                </c:pt>
                <c:pt idx="65">
                  <c:v>4.9461622617608107E-2</c:v>
                </c:pt>
                <c:pt idx="66">
                  <c:v>5.1870067482557472E-2</c:v>
                </c:pt>
                <c:pt idx="67">
                  <c:v>5.4453475814244305E-2</c:v>
                </c:pt>
                <c:pt idx="68">
                  <c:v>5.7075045207956601E-2</c:v>
                </c:pt>
                <c:pt idx="69">
                  <c:v>5.9693103254454496E-2</c:v>
                </c:pt>
                <c:pt idx="70">
                  <c:v>6.237064384404542E-2</c:v>
                </c:pt>
                <c:pt idx="71">
                  <c:v>6.4929279429780593E-2</c:v>
                </c:pt>
                <c:pt idx="72">
                  <c:v>6.7602040816326536E-2</c:v>
                </c:pt>
                <c:pt idx="73">
                  <c:v>7.0327606209601684E-2</c:v>
                </c:pt>
                <c:pt idx="74">
                  <c:v>7.2954520427265718E-2</c:v>
                </c:pt>
                <c:pt idx="75">
                  <c:v>7.5521405049396265E-2</c:v>
                </c:pt>
                <c:pt idx="76">
                  <c:v>7.8198533435482109E-2</c:v>
                </c:pt>
                <c:pt idx="77">
                  <c:v>8.0558890950769568E-2</c:v>
                </c:pt>
                <c:pt idx="78">
                  <c:v>8.2802547770700632E-2</c:v>
                </c:pt>
                <c:pt idx="79">
                  <c:v>8.5121408006953114E-2</c:v>
                </c:pt>
                <c:pt idx="80">
                  <c:v>8.7321806059949048E-2</c:v>
                </c:pt>
                <c:pt idx="81">
                  <c:v>8.9305998809974571E-2</c:v>
                </c:pt>
                <c:pt idx="82">
                  <c:v>9.1193780033475516E-2</c:v>
                </c:pt>
                <c:pt idx="83">
                  <c:v>9.3030776693796155E-2</c:v>
                </c:pt>
                <c:pt idx="84">
                  <c:v>9.4661500376708646E-2</c:v>
                </c:pt>
                <c:pt idx="85">
                  <c:v>9.6136278144983614E-2</c:v>
                </c:pt>
                <c:pt idx="86">
                  <c:v>9.7509928088440487E-2</c:v>
                </c:pt>
                <c:pt idx="87">
                  <c:v>9.8831600385893448E-2</c:v>
                </c:pt>
                <c:pt idx="88">
                  <c:v>0.10004817729243616</c:v>
                </c:pt>
                <c:pt idx="89">
                  <c:v>0.10121912094963105</c:v>
                </c:pt>
                <c:pt idx="90">
                  <c:v>0.10233949364384147</c:v>
                </c:pt>
                <c:pt idx="91">
                  <c:v>0.10330291873432582</c:v>
                </c:pt>
                <c:pt idx="92">
                  <c:v>0.10426995042379658</c:v>
                </c:pt>
                <c:pt idx="93">
                  <c:v>0.10509214871630979</c:v>
                </c:pt>
                <c:pt idx="94">
                  <c:v>0.1058485445159917</c:v>
                </c:pt>
                <c:pt idx="95">
                  <c:v>0.10651988938523718</c:v>
                </c:pt>
                <c:pt idx="96">
                  <c:v>0.10719030663761492</c:v>
                </c:pt>
                <c:pt idx="97">
                  <c:v>0.10775358470525757</c:v>
                </c:pt>
                <c:pt idx="98">
                  <c:v>0.10832183420019106</c:v>
                </c:pt>
                <c:pt idx="99">
                  <c:v>0.10883054892601432</c:v>
                </c:pt>
                <c:pt idx="100">
                  <c:v>0.10936174724342664</c:v>
                </c:pt>
                <c:pt idx="101">
                  <c:v>0.10974511154681788</c:v>
                </c:pt>
                <c:pt idx="102">
                  <c:v>0.11011069328955034</c:v>
                </c:pt>
                <c:pt idx="103">
                  <c:v>0.11043464450209116</c:v>
                </c:pt>
                <c:pt idx="104">
                  <c:v>0.11080537623028892</c:v>
                </c:pt>
                <c:pt idx="105">
                  <c:v>0.11108172441153134</c:v>
                </c:pt>
                <c:pt idx="106">
                  <c:v>0.11134609284128159</c:v>
                </c:pt>
                <c:pt idx="107">
                  <c:v>0.11157505285412263</c:v>
                </c:pt>
                <c:pt idx="108">
                  <c:v>0.11179205409974641</c:v>
                </c:pt>
                <c:pt idx="109">
                  <c:v>0.11196788845463188</c:v>
                </c:pt>
                <c:pt idx="110">
                  <c:v>0.11214361140443506</c:v>
                </c:pt>
                <c:pt idx="111">
                  <c:v>0.11227829391891891</c:v>
                </c:pt>
                <c:pt idx="112">
                  <c:v>0.11240698717610428</c:v>
                </c:pt>
                <c:pt idx="113">
                  <c:v>0.1125764929309981</c:v>
                </c:pt>
                <c:pt idx="114">
                  <c:v>0.11269908237527687</c:v>
                </c:pt>
                <c:pt idx="115">
                  <c:v>0.11282159426402362</c:v>
                </c:pt>
                <c:pt idx="116">
                  <c:v>0.11295593506219692</c:v>
                </c:pt>
                <c:pt idx="117">
                  <c:v>0.113037521079258</c:v>
                </c:pt>
                <c:pt idx="118">
                  <c:v>0.11316579737632369</c:v>
                </c:pt>
                <c:pt idx="119">
                  <c:v>0.11319462733737161</c:v>
                </c:pt>
                <c:pt idx="120">
                  <c:v>0.11327610721996946</c:v>
                </c:pt>
                <c:pt idx="121">
                  <c:v>0.11335755278260412</c:v>
                </c:pt>
                <c:pt idx="122">
                  <c:v>0.11339229311433986</c:v>
                </c:pt>
                <c:pt idx="123">
                  <c:v>0.11346771222567233</c:v>
                </c:pt>
                <c:pt idx="124">
                  <c:v>0.11350242054304358</c:v>
                </c:pt>
                <c:pt idx="125">
                  <c:v>0.11354309165526676</c:v>
                </c:pt>
                <c:pt idx="126">
                  <c:v>0.11362440820620726</c:v>
                </c:pt>
                <c:pt idx="127">
                  <c:v>0.11365907536948404</c:v>
                </c:pt>
                <c:pt idx="128">
                  <c:v>0.11369373159444678</c:v>
                </c:pt>
                <c:pt idx="129">
                  <c:v>0.11372837688627162</c:v>
                </c:pt>
                <c:pt idx="130">
                  <c:v>0.11372239747634069</c:v>
                </c:pt>
                <c:pt idx="131">
                  <c:v>0.11375105130361648</c:v>
                </c:pt>
                <c:pt idx="132">
                  <c:v>0.11379165352675287</c:v>
                </c:pt>
                <c:pt idx="133">
                  <c:v>0.11383224721463107</c:v>
                </c:pt>
                <c:pt idx="134">
                  <c:v>0.1138202837624803</c:v>
                </c:pt>
                <c:pt idx="135">
                  <c:v>0.11385488362318079</c:v>
                </c:pt>
                <c:pt idx="136">
                  <c:v>0.11384890196490491</c:v>
                </c:pt>
                <c:pt idx="137">
                  <c:v>0.11388947257827274</c:v>
                </c:pt>
                <c:pt idx="138">
                  <c:v>0.11392405063291139</c:v>
                </c:pt>
                <c:pt idx="139">
                  <c:v>0.11391806722689075</c:v>
                </c:pt>
                <c:pt idx="140">
                  <c:v>0.11395861779224871</c:v>
                </c:pt>
                <c:pt idx="141">
                  <c:v>0.11395263351362706</c:v>
                </c:pt>
                <c:pt idx="142">
                  <c:v>0.11394066684169073</c:v>
                </c:pt>
                <c:pt idx="143">
                  <c:v>0.11398120438914265</c:v>
                </c:pt>
                <c:pt idx="144">
                  <c:v>0.11396923723030081</c:v>
                </c:pt>
                <c:pt idx="145">
                  <c:v>0.11396325459317586</c:v>
                </c:pt>
                <c:pt idx="146">
                  <c:v>0.11400377913079991</c:v>
                </c:pt>
                <c:pt idx="147">
                  <c:v>0.11399779562273658</c:v>
                </c:pt>
                <c:pt idx="148">
                  <c:v>0.11399181274273118</c:v>
                </c:pt>
                <c:pt idx="149">
                  <c:v>0.1140323257766582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49-414B-9FFE-88F1AE2039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 (3)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.11</c:v>
                </c:pt>
                <c:pt idx="12">
                  <c:v>0.72</c:v>
                </c:pt>
                <c:pt idx="13">
                  <c:v>0.56000000000000005</c:v>
                </c:pt>
                <c:pt idx="14">
                  <c:v>0.78</c:v>
                </c:pt>
                <c:pt idx="15">
                  <c:v>0.78</c:v>
                </c:pt>
                <c:pt idx="16">
                  <c:v>0.89</c:v>
                </c:pt>
                <c:pt idx="17">
                  <c:v>1.1100000000000001</c:v>
                </c:pt>
                <c:pt idx="18">
                  <c:v>2.36</c:v>
                </c:pt>
                <c:pt idx="19">
                  <c:v>2.59</c:v>
                </c:pt>
                <c:pt idx="20">
                  <c:v>2.36</c:v>
                </c:pt>
                <c:pt idx="21">
                  <c:v>2.0499999999999998</c:v>
                </c:pt>
                <c:pt idx="22">
                  <c:v>1.83</c:v>
                </c:pt>
                <c:pt idx="23">
                  <c:v>2.0499999999999998</c:v>
                </c:pt>
                <c:pt idx="24">
                  <c:v>2.23</c:v>
                </c:pt>
                <c:pt idx="25">
                  <c:v>2.3199999999999998</c:v>
                </c:pt>
                <c:pt idx="26">
                  <c:v>2.38</c:v>
                </c:pt>
                <c:pt idx="27">
                  <c:v>2.21</c:v>
                </c:pt>
                <c:pt idx="28">
                  <c:v>2.0699999999999998</c:v>
                </c:pt>
                <c:pt idx="29">
                  <c:v>2.14</c:v>
                </c:pt>
                <c:pt idx="30">
                  <c:v>2.37</c:v>
                </c:pt>
                <c:pt idx="31">
                  <c:v>2.37</c:v>
                </c:pt>
                <c:pt idx="32">
                  <c:v>2.2400000000000002</c:v>
                </c:pt>
                <c:pt idx="33">
                  <c:v>2.14</c:v>
                </c:pt>
                <c:pt idx="34">
                  <c:v>2.11</c:v>
                </c:pt>
                <c:pt idx="35">
                  <c:v>2.15</c:v>
                </c:pt>
                <c:pt idx="36">
                  <c:v>2.16</c:v>
                </c:pt>
                <c:pt idx="37">
                  <c:v>2.08</c:v>
                </c:pt>
                <c:pt idx="38">
                  <c:v>2.0299999999999998</c:v>
                </c:pt>
                <c:pt idx="39">
                  <c:v>2.04</c:v>
                </c:pt>
                <c:pt idx="40">
                  <c:v>2</c:v>
                </c:pt>
                <c:pt idx="41">
                  <c:v>1.98</c:v>
                </c:pt>
                <c:pt idx="42">
                  <c:v>1.97</c:v>
                </c:pt>
                <c:pt idx="43">
                  <c:v>2.0299999999999998</c:v>
                </c:pt>
                <c:pt idx="44">
                  <c:v>1.98</c:v>
                </c:pt>
                <c:pt idx="45">
                  <c:v>1.94</c:v>
                </c:pt>
                <c:pt idx="46">
                  <c:v>1.9</c:v>
                </c:pt>
                <c:pt idx="47">
                  <c:v>1.9</c:v>
                </c:pt>
                <c:pt idx="48">
                  <c:v>1.83</c:v>
                </c:pt>
                <c:pt idx="49">
                  <c:v>1.81</c:v>
                </c:pt>
                <c:pt idx="50">
                  <c:v>1.79</c:v>
                </c:pt>
                <c:pt idx="51">
                  <c:v>1.78</c:v>
                </c:pt>
                <c:pt idx="52">
                  <c:v>1.75</c:v>
                </c:pt>
                <c:pt idx="53">
                  <c:v>1.74</c:v>
                </c:pt>
                <c:pt idx="54">
                  <c:v>1.72</c:v>
                </c:pt>
                <c:pt idx="55">
                  <c:v>1.69</c:v>
                </c:pt>
                <c:pt idx="56">
                  <c:v>1.67</c:v>
                </c:pt>
                <c:pt idx="57">
                  <c:v>1.64</c:v>
                </c:pt>
                <c:pt idx="58">
                  <c:v>1.61</c:v>
                </c:pt>
                <c:pt idx="59">
                  <c:v>1.59</c:v>
                </c:pt>
                <c:pt idx="60">
                  <c:v>1.56</c:v>
                </c:pt>
                <c:pt idx="61">
                  <c:v>1.54</c:v>
                </c:pt>
                <c:pt idx="62">
                  <c:v>1.52</c:v>
                </c:pt>
                <c:pt idx="63">
                  <c:v>1.5</c:v>
                </c:pt>
                <c:pt idx="64">
                  <c:v>1.48</c:v>
                </c:pt>
                <c:pt idx="65">
                  <c:v>1.45</c:v>
                </c:pt>
                <c:pt idx="66">
                  <c:v>1.43</c:v>
                </c:pt>
                <c:pt idx="67">
                  <c:v>1.41</c:v>
                </c:pt>
                <c:pt idx="68">
                  <c:v>1.39</c:v>
                </c:pt>
                <c:pt idx="69">
                  <c:v>1.37</c:v>
                </c:pt>
                <c:pt idx="70">
                  <c:v>1.35</c:v>
                </c:pt>
                <c:pt idx="71">
                  <c:v>1.33</c:v>
                </c:pt>
                <c:pt idx="72">
                  <c:v>1.31</c:v>
                </c:pt>
                <c:pt idx="73">
                  <c:v>1.29</c:v>
                </c:pt>
                <c:pt idx="74">
                  <c:v>1.27</c:v>
                </c:pt>
                <c:pt idx="75">
                  <c:v>1.26</c:v>
                </c:pt>
                <c:pt idx="76">
                  <c:v>1.24</c:v>
                </c:pt>
                <c:pt idx="77">
                  <c:v>1.22</c:v>
                </c:pt>
                <c:pt idx="78">
                  <c:v>1.2</c:v>
                </c:pt>
                <c:pt idx="79">
                  <c:v>1.19</c:v>
                </c:pt>
                <c:pt idx="80">
                  <c:v>1.17</c:v>
                </c:pt>
                <c:pt idx="81">
                  <c:v>1.1599999999999999</c:v>
                </c:pt>
                <c:pt idx="82">
                  <c:v>1.1499999999999999</c:v>
                </c:pt>
                <c:pt idx="83">
                  <c:v>1.1299999999999999</c:v>
                </c:pt>
                <c:pt idx="84">
                  <c:v>1.1200000000000001</c:v>
                </c:pt>
                <c:pt idx="85">
                  <c:v>1.1100000000000001</c:v>
                </c:pt>
                <c:pt idx="86">
                  <c:v>1.1100000000000001</c:v>
                </c:pt>
                <c:pt idx="87">
                  <c:v>1.1000000000000001</c:v>
                </c:pt>
                <c:pt idx="88">
                  <c:v>1.0900000000000001</c:v>
                </c:pt>
                <c:pt idx="89">
                  <c:v>1.08</c:v>
                </c:pt>
                <c:pt idx="90">
                  <c:v>1.08</c:v>
                </c:pt>
                <c:pt idx="91">
                  <c:v>1.07</c:v>
                </c:pt>
                <c:pt idx="92">
                  <c:v>1.06</c:v>
                </c:pt>
                <c:pt idx="93">
                  <c:v>1.06</c:v>
                </c:pt>
                <c:pt idx="94">
                  <c:v>1.05</c:v>
                </c:pt>
                <c:pt idx="95">
                  <c:v>1.05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3</c:v>
                </c:pt>
                <c:pt idx="100">
                  <c:v>1.03</c:v>
                </c:pt>
                <c:pt idx="101">
                  <c:v>1.03</c:v>
                </c:pt>
                <c:pt idx="102">
                  <c:v>1.03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1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24-41EA-A3DC-7E8538116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 (3)'!$BJ$14:$BJ$88</c:f>
              <c:numCache>
                <c:formatCode>General</c:formatCode>
                <c:ptCount val="75"/>
                <c:pt idx="0">
                  <c:v>17</c:v>
                </c:pt>
                <c:pt idx="1">
                  <c:v>18</c:v>
                </c:pt>
                <c:pt idx="2">
                  <c:v>19</c:v>
                </c:pt>
                <c:pt idx="3">
                  <c:v>20</c:v>
                </c:pt>
                <c:pt idx="4">
                  <c:v>21</c:v>
                </c:pt>
                <c:pt idx="5">
                  <c:v>22</c:v>
                </c:pt>
                <c:pt idx="6">
                  <c:v>23</c:v>
                </c:pt>
                <c:pt idx="7">
                  <c:v>24</c:v>
                </c:pt>
                <c:pt idx="8">
                  <c:v>25</c:v>
                </c:pt>
                <c:pt idx="9">
                  <c:v>26</c:v>
                </c:pt>
                <c:pt idx="10">
                  <c:v>27</c:v>
                </c:pt>
                <c:pt idx="11">
                  <c:v>28</c:v>
                </c:pt>
                <c:pt idx="12">
                  <c:v>29</c:v>
                </c:pt>
                <c:pt idx="13">
                  <c:v>30</c:v>
                </c:pt>
                <c:pt idx="14">
                  <c:v>31</c:v>
                </c:pt>
                <c:pt idx="15">
                  <c:v>32</c:v>
                </c:pt>
                <c:pt idx="16">
                  <c:v>33</c:v>
                </c:pt>
                <c:pt idx="17">
                  <c:v>34</c:v>
                </c:pt>
                <c:pt idx="18">
                  <c:v>35</c:v>
                </c:pt>
                <c:pt idx="19">
                  <c:v>36</c:v>
                </c:pt>
                <c:pt idx="20">
                  <c:v>37</c:v>
                </c:pt>
                <c:pt idx="21">
                  <c:v>38</c:v>
                </c:pt>
                <c:pt idx="22">
                  <c:v>39</c:v>
                </c:pt>
                <c:pt idx="23">
                  <c:v>40</c:v>
                </c:pt>
                <c:pt idx="24">
                  <c:v>41</c:v>
                </c:pt>
                <c:pt idx="25">
                  <c:v>42</c:v>
                </c:pt>
                <c:pt idx="26">
                  <c:v>43</c:v>
                </c:pt>
                <c:pt idx="27">
                  <c:v>44</c:v>
                </c:pt>
                <c:pt idx="28">
                  <c:v>45</c:v>
                </c:pt>
                <c:pt idx="29">
                  <c:v>46</c:v>
                </c:pt>
                <c:pt idx="30">
                  <c:v>47</c:v>
                </c:pt>
                <c:pt idx="31">
                  <c:v>48</c:v>
                </c:pt>
                <c:pt idx="32">
                  <c:v>49</c:v>
                </c:pt>
                <c:pt idx="33">
                  <c:v>50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5</c:v>
                </c:pt>
                <c:pt idx="39">
                  <c:v>56</c:v>
                </c:pt>
                <c:pt idx="40">
                  <c:v>57</c:v>
                </c:pt>
                <c:pt idx="41">
                  <c:v>58</c:v>
                </c:pt>
                <c:pt idx="42">
                  <c:v>59</c:v>
                </c:pt>
                <c:pt idx="43">
                  <c:v>60</c:v>
                </c:pt>
                <c:pt idx="44">
                  <c:v>61</c:v>
                </c:pt>
                <c:pt idx="45">
                  <c:v>62</c:v>
                </c:pt>
                <c:pt idx="46">
                  <c:v>63</c:v>
                </c:pt>
                <c:pt idx="47">
                  <c:v>64</c:v>
                </c:pt>
                <c:pt idx="48">
                  <c:v>65</c:v>
                </c:pt>
                <c:pt idx="49">
                  <c:v>66</c:v>
                </c:pt>
                <c:pt idx="50">
                  <c:v>67</c:v>
                </c:pt>
                <c:pt idx="51">
                  <c:v>68</c:v>
                </c:pt>
                <c:pt idx="52">
                  <c:v>69</c:v>
                </c:pt>
                <c:pt idx="53">
                  <c:v>70</c:v>
                </c:pt>
                <c:pt idx="54">
                  <c:v>71</c:v>
                </c:pt>
                <c:pt idx="55">
                  <c:v>72</c:v>
                </c:pt>
                <c:pt idx="56">
                  <c:v>73</c:v>
                </c:pt>
                <c:pt idx="57">
                  <c:v>74</c:v>
                </c:pt>
                <c:pt idx="58">
                  <c:v>75</c:v>
                </c:pt>
                <c:pt idx="59">
                  <c:v>76</c:v>
                </c:pt>
                <c:pt idx="60">
                  <c:v>77</c:v>
                </c:pt>
                <c:pt idx="61">
                  <c:v>78</c:v>
                </c:pt>
                <c:pt idx="62">
                  <c:v>79</c:v>
                </c:pt>
                <c:pt idx="63">
                  <c:v>80</c:v>
                </c:pt>
                <c:pt idx="64">
                  <c:v>81</c:v>
                </c:pt>
                <c:pt idx="65">
                  <c:v>82</c:v>
                </c:pt>
                <c:pt idx="66">
                  <c:v>83</c:v>
                </c:pt>
                <c:pt idx="67">
                  <c:v>84</c:v>
                </c:pt>
                <c:pt idx="68">
                  <c:v>85</c:v>
                </c:pt>
                <c:pt idx="69">
                  <c:v>86</c:v>
                </c:pt>
                <c:pt idx="70">
                  <c:v>87</c:v>
                </c:pt>
                <c:pt idx="71">
                  <c:v>88</c:v>
                </c:pt>
                <c:pt idx="72">
                  <c:v>89</c:v>
                </c:pt>
                <c:pt idx="73">
                  <c:v>90</c:v>
                </c:pt>
                <c:pt idx="74">
                  <c:v>91</c:v>
                </c:pt>
              </c:numCache>
            </c:numRef>
          </c:xVal>
          <c:yVal>
            <c:numRef>
              <c:f>'20_gi (3)'!$BL$14:$BL$88</c:f>
              <c:numCache>
                <c:formatCode>#,##0</c:formatCode>
                <c:ptCount val="75"/>
                <c:pt idx="0">
                  <c:v>1553.3645110295606</c:v>
                </c:pt>
                <c:pt idx="1">
                  <c:v>1553.3645110295606</c:v>
                </c:pt>
                <c:pt idx="2">
                  <c:v>1553.3645110295606</c:v>
                </c:pt>
                <c:pt idx="3">
                  <c:v>3106.7290220591212</c:v>
                </c:pt>
                <c:pt idx="4">
                  <c:v>3728.0748264709455</c:v>
                </c:pt>
                <c:pt idx="5">
                  <c:v>4038.7477286768576</c:v>
                </c:pt>
                <c:pt idx="6">
                  <c:v>5592.1122397064182</c:v>
                </c:pt>
                <c:pt idx="7">
                  <c:v>7456.149652941891</c:v>
                </c:pt>
                <c:pt idx="8">
                  <c:v>9009.5141639714511</c:v>
                </c:pt>
                <c:pt idx="9">
                  <c:v>11339.560930515792</c:v>
                </c:pt>
                <c:pt idx="10">
                  <c:v>13824.944148163089</c:v>
                </c:pt>
                <c:pt idx="11">
                  <c:v>18019.028327942902</c:v>
                </c:pt>
                <c:pt idx="12">
                  <c:v>21281.09380110498</c:v>
                </c:pt>
                <c:pt idx="13">
                  <c:v>24543.159274267058</c:v>
                </c:pt>
                <c:pt idx="14">
                  <c:v>28115.897649635048</c:v>
                </c:pt>
                <c:pt idx="15">
                  <c:v>33086.664084929638</c:v>
                </c:pt>
                <c:pt idx="16">
                  <c:v>39610.795031253794</c:v>
                </c:pt>
                <c:pt idx="17">
                  <c:v>47066.94468419568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79-4B8B-AC14-C9D81E127510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79-4B8B-AC14-C9D81E127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4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 (3)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-155.33645110295606</c:v>
                </c:pt>
                <c:pt idx="17">
                  <c:v>1398.0280599266046</c:v>
                </c:pt>
                <c:pt idx="18">
                  <c:v>1242.6916088236485</c:v>
                </c:pt>
                <c:pt idx="19">
                  <c:v>2640.7196687502528</c:v>
                </c:pt>
                <c:pt idx="20">
                  <c:v>2951.3925709561654</c:v>
                </c:pt>
                <c:pt idx="21">
                  <c:v>3106.7290220591212</c:v>
                </c:pt>
                <c:pt idx="22">
                  <c:v>4038.7477286768576</c:v>
                </c:pt>
                <c:pt idx="23">
                  <c:v>5592.1122397064182</c:v>
                </c:pt>
                <c:pt idx="24">
                  <c:v>6679.46739742711</c:v>
                </c:pt>
                <c:pt idx="25">
                  <c:v>8543.5048106625836</c:v>
                </c:pt>
                <c:pt idx="26">
                  <c:v>10252.2057727951</c:v>
                </c:pt>
                <c:pt idx="27">
                  <c:v>13514.271245957178</c:v>
                </c:pt>
                <c:pt idx="28">
                  <c:v>15688.981561398563</c:v>
                </c:pt>
                <c:pt idx="29">
                  <c:v>17863.691876839948</c:v>
                </c:pt>
                <c:pt idx="30">
                  <c:v>19883.065741178376</c:v>
                </c:pt>
                <c:pt idx="31">
                  <c:v>22834.458312134539</c:v>
                </c:pt>
                <c:pt idx="32">
                  <c:v>27183.878943017309</c:v>
                </c:pt>
                <c:pt idx="33">
                  <c:v>32931.327633826688</c:v>
                </c:pt>
                <c:pt idx="34">
                  <c:v>36970.075362503543</c:v>
                </c:pt>
                <c:pt idx="35">
                  <c:v>44426.225015445438</c:v>
                </c:pt>
                <c:pt idx="36">
                  <c:v>49863.000804048897</c:v>
                </c:pt>
                <c:pt idx="37">
                  <c:v>55921.12239706418</c:v>
                </c:pt>
                <c:pt idx="38">
                  <c:v>61668.571087873555</c:v>
                </c:pt>
                <c:pt idx="39">
                  <c:v>67416.019778682938</c:v>
                </c:pt>
                <c:pt idx="40">
                  <c:v>74872.169431624832</c:v>
                </c:pt>
                <c:pt idx="41">
                  <c:v>85901.057459934702</c:v>
                </c:pt>
                <c:pt idx="42">
                  <c:v>93978.552917288413</c:v>
                </c:pt>
                <c:pt idx="43">
                  <c:v>104386.09514118647</c:v>
                </c:pt>
                <c:pt idx="44">
                  <c:v>116347.00187611411</c:v>
                </c:pt>
                <c:pt idx="45">
                  <c:v>127375.88990442397</c:v>
                </c:pt>
                <c:pt idx="46">
                  <c:v>140268.81534596931</c:v>
                </c:pt>
                <c:pt idx="47">
                  <c:v>153938.42304302944</c:v>
                </c:pt>
                <c:pt idx="48">
                  <c:v>168229.3765445014</c:v>
                </c:pt>
                <c:pt idx="49">
                  <c:v>180811.62908384087</c:v>
                </c:pt>
                <c:pt idx="50">
                  <c:v>193549.21807428324</c:v>
                </c:pt>
                <c:pt idx="51">
                  <c:v>208150.84447796113</c:v>
                </c:pt>
                <c:pt idx="52">
                  <c:v>220111.75121288872</c:v>
                </c:pt>
                <c:pt idx="53">
                  <c:v>230519.29343678683</c:v>
                </c:pt>
                <c:pt idx="54">
                  <c:v>241858.85436730259</c:v>
                </c:pt>
                <c:pt idx="55">
                  <c:v>250557.69562906813</c:v>
                </c:pt>
                <c:pt idx="56">
                  <c:v>257237.16302649525</c:v>
                </c:pt>
                <c:pt idx="57">
                  <c:v>265936.00428826082</c:v>
                </c:pt>
                <c:pt idx="58">
                  <c:v>273702.82684340858</c:v>
                </c:pt>
                <c:pt idx="59">
                  <c:v>281624.98584965937</c:v>
                </c:pt>
                <c:pt idx="60">
                  <c:v>288925.79905149835</c:v>
                </c:pt>
                <c:pt idx="61">
                  <c:v>293119.8832312781</c:v>
                </c:pt>
                <c:pt idx="62">
                  <c:v>296692.62160664616</c:v>
                </c:pt>
                <c:pt idx="63">
                  <c:v>295605.26644892542</c:v>
                </c:pt>
                <c:pt idx="64">
                  <c:v>295915.93935113132</c:v>
                </c:pt>
                <c:pt idx="65">
                  <c:v>294828.58419341064</c:v>
                </c:pt>
                <c:pt idx="66">
                  <c:v>290323.82711142494</c:v>
                </c:pt>
                <c:pt idx="67">
                  <c:v>285508.39712723321</c:v>
                </c:pt>
                <c:pt idx="68">
                  <c:v>279760.9484364239</c:v>
                </c:pt>
                <c:pt idx="69">
                  <c:v>269353.40621252591</c:v>
                </c:pt>
                <c:pt idx="70">
                  <c:v>259411.87334193662</c:v>
                </c:pt>
                <c:pt idx="71">
                  <c:v>249470.34047134744</c:v>
                </c:pt>
                <c:pt idx="72">
                  <c:v>237198.76083421393</c:v>
                </c:pt>
                <c:pt idx="73">
                  <c:v>226325.20925700699</c:v>
                </c:pt>
                <c:pt idx="74">
                  <c:v>214985.64832649112</c:v>
                </c:pt>
                <c:pt idx="75">
                  <c:v>202403.39578715176</c:v>
                </c:pt>
                <c:pt idx="76">
                  <c:v>192151.19001435663</c:v>
                </c:pt>
                <c:pt idx="77">
                  <c:v>180656.29263273801</c:v>
                </c:pt>
                <c:pt idx="78">
                  <c:v>168695.38589781034</c:v>
                </c:pt>
                <c:pt idx="79">
                  <c:v>158443.18012501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B8-4573-B7EC-EE824F40E1BB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 (3)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553.3645110295606</c:v>
                </c:pt>
                <c:pt idx="18">
                  <c:v>1553.3645110295606</c:v>
                </c:pt>
                <c:pt idx="19">
                  <c:v>3106.7290220591212</c:v>
                </c:pt>
                <c:pt idx="20">
                  <c:v>3728.0748264709455</c:v>
                </c:pt>
                <c:pt idx="21">
                  <c:v>4038.7477286768576</c:v>
                </c:pt>
                <c:pt idx="22">
                  <c:v>5592.1122397064182</c:v>
                </c:pt>
                <c:pt idx="23">
                  <c:v>7456.149652941891</c:v>
                </c:pt>
                <c:pt idx="24">
                  <c:v>9009.5141639714511</c:v>
                </c:pt>
                <c:pt idx="25">
                  <c:v>11339.560930515792</c:v>
                </c:pt>
                <c:pt idx="26">
                  <c:v>13824.944148163089</c:v>
                </c:pt>
                <c:pt idx="27">
                  <c:v>18019.028327942902</c:v>
                </c:pt>
                <c:pt idx="28">
                  <c:v>21281.09380110498</c:v>
                </c:pt>
                <c:pt idx="29">
                  <c:v>24543.159274267058</c:v>
                </c:pt>
                <c:pt idx="30">
                  <c:v>28115.897649635048</c:v>
                </c:pt>
                <c:pt idx="31">
                  <c:v>33086.664084929638</c:v>
                </c:pt>
                <c:pt idx="32">
                  <c:v>39610.795031253794</c:v>
                </c:pt>
                <c:pt idx="33">
                  <c:v>47066.944684195689</c:v>
                </c:pt>
                <c:pt idx="34">
                  <c:v>53746.412081622795</c:v>
                </c:pt>
                <c:pt idx="35">
                  <c:v>63998.617854417898</c:v>
                </c:pt>
                <c:pt idx="36">
                  <c:v>72697.45911618344</c:v>
                </c:pt>
                <c:pt idx="37">
                  <c:v>82794.328437875578</c:v>
                </c:pt>
                <c:pt idx="38">
                  <c:v>93357.207112876597</c:v>
                </c:pt>
                <c:pt idx="39">
                  <c:v>104230.75869008352</c:v>
                </c:pt>
                <c:pt idx="40">
                  <c:v>117123.68413162888</c:v>
                </c:pt>
                <c:pt idx="41">
                  <c:v>134366.03020405699</c:v>
                </c:pt>
                <c:pt idx="42">
                  <c:v>150210.34821655852</c:v>
                </c:pt>
                <c:pt idx="43">
                  <c:v>168695.38589781028</c:v>
                </c:pt>
                <c:pt idx="44">
                  <c:v>188889.12454119459</c:v>
                </c:pt>
                <c:pt idx="45">
                  <c:v>210014.88189119659</c:v>
                </c:pt>
                <c:pt idx="46">
                  <c:v>233160.01310553704</c:v>
                </c:pt>
                <c:pt idx="47">
                  <c:v>257703.17237980411</c:v>
                </c:pt>
                <c:pt idx="48">
                  <c:v>284110.36906730663</c:v>
                </c:pt>
                <c:pt idx="49">
                  <c:v>310206.89285260328</c:v>
                </c:pt>
                <c:pt idx="50">
                  <c:v>337701.44469782646</c:v>
                </c:pt>
                <c:pt idx="51">
                  <c:v>367215.37040738814</c:v>
                </c:pt>
                <c:pt idx="52">
                  <c:v>395952.61386143498</c:v>
                </c:pt>
                <c:pt idx="53">
                  <c:v>424068.51151107007</c:v>
                </c:pt>
                <c:pt idx="54">
                  <c:v>454048.44657394057</c:v>
                </c:pt>
                <c:pt idx="55">
                  <c:v>483717.70873460517</c:v>
                </c:pt>
                <c:pt idx="56">
                  <c:v>512765.62509085797</c:v>
                </c:pt>
                <c:pt idx="57">
                  <c:v>544609.59756696399</c:v>
                </c:pt>
                <c:pt idx="58">
                  <c:v>576142.89714086405</c:v>
                </c:pt>
                <c:pt idx="59">
                  <c:v>608452.87897027889</c:v>
                </c:pt>
                <c:pt idx="60">
                  <c:v>641228.87015300267</c:v>
                </c:pt>
                <c:pt idx="61">
                  <c:v>671208.80521587317</c:v>
                </c:pt>
                <c:pt idx="62">
                  <c:v>701499.41318094963</c:v>
                </c:pt>
                <c:pt idx="63">
                  <c:v>730547.32953720237</c:v>
                </c:pt>
                <c:pt idx="64">
                  <c:v>757575.87202911673</c:v>
                </c:pt>
                <c:pt idx="65">
                  <c:v>784604.41452103108</c:v>
                </c:pt>
                <c:pt idx="66">
                  <c:v>808681.56444198929</c:v>
                </c:pt>
                <c:pt idx="67">
                  <c:v>831671.35920522676</c:v>
                </c:pt>
                <c:pt idx="68">
                  <c:v>853418.46235964063</c:v>
                </c:pt>
                <c:pt idx="69">
                  <c:v>872835.51874751016</c:v>
                </c:pt>
                <c:pt idx="70">
                  <c:v>891475.89287986478</c:v>
                </c:pt>
                <c:pt idx="71">
                  <c:v>909028.9118544989</c:v>
                </c:pt>
                <c:pt idx="72">
                  <c:v>924873.22986700037</c:v>
                </c:pt>
                <c:pt idx="73">
                  <c:v>940096.20207509014</c:v>
                </c:pt>
                <c:pt idx="74">
                  <c:v>954231.81912545906</c:v>
                </c:pt>
                <c:pt idx="75">
                  <c:v>967280.08101810736</c:v>
                </c:pt>
                <c:pt idx="76">
                  <c:v>980639.01581296162</c:v>
                </c:pt>
                <c:pt idx="77">
                  <c:v>993376.60480340407</c:v>
                </c:pt>
                <c:pt idx="78">
                  <c:v>1004871.5021850228</c:v>
                </c:pt>
                <c:pt idx="79">
                  <c:v>1015279.04440892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B8-4573-B7EC-EE824F40E1BB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B8-4573-B7EC-EE824F40E1BB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 (3)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B8-4573-B7EC-EE824F40E1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 (3)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1553.3645110295606</c:v>
                      </c:pt>
                      <c:pt idx="1">
                        <c:v>1553.3645110295606</c:v>
                      </c:pt>
                      <c:pt idx="2">
                        <c:v>1553.3645110295606</c:v>
                      </c:pt>
                      <c:pt idx="3">
                        <c:v>3106.7290220591212</c:v>
                      </c:pt>
                      <c:pt idx="4">
                        <c:v>3728.0748264709455</c:v>
                      </c:pt>
                      <c:pt idx="5">
                        <c:v>4038.7477286768576</c:v>
                      </c:pt>
                      <c:pt idx="6">
                        <c:v>5592.1122397064182</c:v>
                      </c:pt>
                      <c:pt idx="7">
                        <c:v>7456.149652941891</c:v>
                      </c:pt>
                      <c:pt idx="8">
                        <c:v>9009.5141639714511</c:v>
                      </c:pt>
                      <c:pt idx="9">
                        <c:v>11339.560930515792</c:v>
                      </c:pt>
                      <c:pt idx="10">
                        <c:v>13824.944148163089</c:v>
                      </c:pt>
                      <c:pt idx="11">
                        <c:v>18019.028327942902</c:v>
                      </c:pt>
                      <c:pt idx="12">
                        <c:v>21281.09380110498</c:v>
                      </c:pt>
                      <c:pt idx="13">
                        <c:v>24543.159274267058</c:v>
                      </c:pt>
                      <c:pt idx="14">
                        <c:v>28115.897649635048</c:v>
                      </c:pt>
                      <c:pt idx="15">
                        <c:v>33086.664084929638</c:v>
                      </c:pt>
                      <c:pt idx="16">
                        <c:v>39455.458580150836</c:v>
                      </c:pt>
                      <c:pt idx="17">
                        <c:v>46911.608233092731</c:v>
                      </c:pt>
                      <c:pt idx="18">
                        <c:v>53435.739179416887</c:v>
                      </c:pt>
                      <c:pt idx="19">
                        <c:v>63532.608501109033</c:v>
                      </c:pt>
                      <c:pt idx="20">
                        <c:v>71920.776860668659</c:v>
                      </c:pt>
                      <c:pt idx="21">
                        <c:v>81862.309731257847</c:v>
                      </c:pt>
                      <c:pt idx="22">
                        <c:v>91803.842601847035</c:v>
                      </c:pt>
                      <c:pt idx="23">
                        <c:v>102366.72127684804</c:v>
                      </c:pt>
                      <c:pt idx="24">
                        <c:v>114793.63736508453</c:v>
                      </c:pt>
                      <c:pt idx="25">
                        <c:v>131569.97408420377</c:v>
                      </c:pt>
                      <c:pt idx="26">
                        <c:v>146637.60984119051</c:v>
                      </c:pt>
                      <c:pt idx="27">
                        <c:v>164190.62881582454</c:v>
                      </c:pt>
                      <c:pt idx="28">
                        <c:v>183297.01230148814</c:v>
                      </c:pt>
                      <c:pt idx="29">
                        <c:v>203335.41449376949</c:v>
                      </c:pt>
                      <c:pt idx="30">
                        <c:v>224927.18119708038</c:v>
                      </c:pt>
                      <c:pt idx="31">
                        <c:v>247450.966607009</c:v>
                      </c:pt>
                      <c:pt idx="32">
                        <c:v>271683.45297907013</c:v>
                      </c:pt>
                      <c:pt idx="33">
                        <c:v>296071.27580223425</c:v>
                      </c:pt>
                      <c:pt idx="34">
                        <c:v>320925.10797870724</c:v>
                      </c:pt>
                      <c:pt idx="35">
                        <c:v>347642.97756841569</c:v>
                      </c:pt>
                      <c:pt idx="36">
                        <c:v>373118.15554930049</c:v>
                      </c:pt>
                      <c:pt idx="37">
                        <c:v>397195.30547025864</c:v>
                      </c:pt>
                      <c:pt idx="38">
                        <c:v>422359.81054893753</c:v>
                      </c:pt>
                      <c:pt idx="39">
                        <c:v>446902.96982320456</c:v>
                      </c:pt>
                      <c:pt idx="40">
                        <c:v>470514.11039085389</c:v>
                      </c:pt>
                      <c:pt idx="41">
                        <c:v>496144.62482284167</c:v>
                      </c:pt>
                      <c:pt idx="42">
                        <c:v>519911.10184159392</c:v>
                      </c:pt>
                      <c:pt idx="43">
                        <c:v>544143.58821365505</c:v>
                      </c:pt>
                      <c:pt idx="44">
                        <c:v>568686.7474879222</c:v>
                      </c:pt>
                      <c:pt idx="45">
                        <c:v>588569.81322910055</c:v>
                      </c:pt>
                      <c:pt idx="46">
                        <c:v>608608.21542138187</c:v>
                      </c:pt>
                      <c:pt idx="47">
                        <c:v>626782.58020042768</c:v>
                      </c:pt>
                      <c:pt idx="48">
                        <c:v>641694.8795063115</c:v>
                      </c:pt>
                      <c:pt idx="49">
                        <c:v>655209.15075226862</c:v>
                      </c:pt>
                      <c:pt idx="50">
                        <c:v>664529.33781844599</c:v>
                      </c:pt>
                      <c:pt idx="51">
                        <c:v>672606.83327579976</c:v>
                      </c:pt>
                      <c:pt idx="52">
                        <c:v>677577.59971109428</c:v>
                      </c:pt>
                      <c:pt idx="53">
                        <c:v>679286.30067322683</c:v>
                      </c:pt>
                      <c:pt idx="54">
                        <c:v>679286.30067322683</c:v>
                      </c:pt>
                      <c:pt idx="55">
                        <c:v>675868.89874896186</c:v>
                      </c:pt>
                      <c:pt idx="56">
                        <c:v>669344.76780263765</c:v>
                      </c:pt>
                      <c:pt idx="57">
                        <c:v>661422.60879638686</c:v>
                      </c:pt>
                      <c:pt idx="58">
                        <c:v>651791.74882800365</c:v>
                      </c:pt>
                      <c:pt idx="59">
                        <c:v>640452.18789748789</c:v>
                      </c:pt>
                      <c:pt idx="60">
                        <c:v>628335.94471145724</c:v>
                      </c:pt>
                      <c:pt idx="61">
                        <c:v>615287.68281880894</c:v>
                      </c:pt>
                      <c:pt idx="62">
                        <c:v>600064.71061071928</c:v>
                      </c:pt>
                      <c:pt idx="63">
                        <c:v>580336.9813206438</c:v>
                      </c:pt>
                      <c:pt idx="64">
                        <c:v>563871.31750373053</c:v>
                      </c:pt>
                      <c:pt idx="65">
                        <c:v>545075.60692027281</c:v>
                      </c:pt>
                      <c:pt idx="66">
                        <c:v>525037.20472799148</c:v>
                      </c:pt>
                      <c:pt idx="67">
                        <c:v>504998.80253571016</c:v>
                      </c:pt>
                      <c:pt idx="68">
                        <c:v>484028.38163681107</c:v>
                      </c:pt>
                      <c:pt idx="69">
                        <c:v>460572.57752026472</c:v>
                      </c:pt>
                      <c:pt idx="70">
                        <c:v>437427.44630592427</c:v>
                      </c:pt>
                      <c:pt idx="71">
                        <c:v>414592.98799378972</c:v>
                      </c:pt>
                      <c:pt idx="72">
                        <c:v>391292.52032834629</c:v>
                      </c:pt>
                      <c:pt idx="73">
                        <c:v>370011.42652724136</c:v>
                      </c:pt>
                      <c:pt idx="74">
                        <c:v>348419.65982393047</c:v>
                      </c:pt>
                      <c:pt idx="75">
                        <c:v>326672.55666951661</c:v>
                      </c:pt>
                      <c:pt idx="76">
                        <c:v>306478.8180261323</c:v>
                      </c:pt>
                      <c:pt idx="77">
                        <c:v>284887.05132282141</c:v>
                      </c:pt>
                      <c:pt idx="78">
                        <c:v>264227.30332612828</c:v>
                      </c:pt>
                      <c:pt idx="79">
                        <c:v>246208.2749981853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03B8-4573-B7EC-EE824F40E1BB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 (3)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 (3)'!$BL$14:$BL$73</c:f>
              <c:numCache>
                <c:formatCode>#,##0</c:formatCode>
                <c:ptCount val="60"/>
                <c:pt idx="0">
                  <c:v>1553.3645110295606</c:v>
                </c:pt>
                <c:pt idx="1">
                  <c:v>1553.3645110295606</c:v>
                </c:pt>
                <c:pt idx="2">
                  <c:v>1553.3645110295606</c:v>
                </c:pt>
                <c:pt idx="3">
                  <c:v>3106.7290220591212</c:v>
                </c:pt>
                <c:pt idx="4">
                  <c:v>3728.0748264709455</c:v>
                </c:pt>
                <c:pt idx="5">
                  <c:v>4038.7477286768576</c:v>
                </c:pt>
                <c:pt idx="6">
                  <c:v>5592.1122397064182</c:v>
                </c:pt>
                <c:pt idx="7">
                  <c:v>7456.149652941891</c:v>
                </c:pt>
                <c:pt idx="8">
                  <c:v>9009.5141639714511</c:v>
                </c:pt>
                <c:pt idx="9">
                  <c:v>11339.560930515792</c:v>
                </c:pt>
                <c:pt idx="10">
                  <c:v>13824.944148163089</c:v>
                </c:pt>
                <c:pt idx="11">
                  <c:v>18019.028327942902</c:v>
                </c:pt>
                <c:pt idx="12">
                  <c:v>21281.09380110498</c:v>
                </c:pt>
                <c:pt idx="13">
                  <c:v>24543.159274267058</c:v>
                </c:pt>
                <c:pt idx="14">
                  <c:v>28115.897649635048</c:v>
                </c:pt>
                <c:pt idx="15">
                  <c:v>33086.664084929638</c:v>
                </c:pt>
                <c:pt idx="16">
                  <c:v>39610.795031253794</c:v>
                </c:pt>
                <c:pt idx="17">
                  <c:v>47066.944684195689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42-4380-BA3C-FAF37B1B8664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 (3)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 (3)'!$BN$14:$BN$73</c:f>
              <c:numCache>
                <c:formatCode>#,##0</c:formatCode>
                <c:ptCount val="60"/>
                <c:pt idx="0">
                  <c:v>526</c:v>
                </c:pt>
                <c:pt idx="1">
                  <c:v>990</c:v>
                </c:pt>
                <c:pt idx="2">
                  <c:v>1564</c:v>
                </c:pt>
                <c:pt idx="3">
                  <c:v>2084</c:v>
                </c:pt>
                <c:pt idx="4">
                  <c:v>2871</c:v>
                </c:pt>
                <c:pt idx="5">
                  <c:v>4163</c:v>
                </c:pt>
                <c:pt idx="6">
                  <c:v>5893</c:v>
                </c:pt>
                <c:pt idx="7">
                  <c:v>7725</c:v>
                </c:pt>
                <c:pt idx="8">
                  <c:v>9263</c:v>
                </c:pt>
                <c:pt idx="9">
                  <c:v>11198</c:v>
                </c:pt>
                <c:pt idx="10">
                  <c:v>13716</c:v>
                </c:pt>
                <c:pt idx="11">
                  <c:v>17147</c:v>
                </c:pt>
                <c:pt idx="12">
                  <c:v>19980</c:v>
                </c:pt>
                <c:pt idx="13">
                  <c:v>24926</c:v>
                </c:pt>
                <c:pt idx="14">
                  <c:v>28914</c:v>
                </c:pt>
                <c:pt idx="15">
                  <c:v>32911</c:v>
                </c:pt>
                <c:pt idx="16">
                  <c:v>39673</c:v>
                </c:pt>
                <c:pt idx="17">
                  <c:v>4761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42-4380-BA3C-FAF37B1B86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4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 (3)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0</c:v>
                </c:pt>
                <c:pt idx="10">
                  <c:v>12</c:v>
                </c:pt>
                <c:pt idx="11">
                  <c:v>17</c:v>
                </c:pt>
                <c:pt idx="12">
                  <c:v>22</c:v>
                </c:pt>
                <c:pt idx="13">
                  <c:v>27</c:v>
                </c:pt>
                <c:pt idx="14">
                  <c:v>36</c:v>
                </c:pt>
                <c:pt idx="15">
                  <c:v>45</c:v>
                </c:pt>
                <c:pt idx="16">
                  <c:v>55</c:v>
                </c:pt>
                <c:pt idx="17">
                  <c:v>68</c:v>
                </c:pt>
                <c:pt idx="18">
                  <c:v>82</c:v>
                </c:pt>
                <c:pt idx="19">
                  <c:v>98</c:v>
                </c:pt>
                <c:pt idx="20">
                  <c:v>117</c:v>
                </c:pt>
                <c:pt idx="21">
                  <c:v>136</c:v>
                </c:pt>
                <c:pt idx="22">
                  <c:v>161</c:v>
                </c:pt>
                <c:pt idx="23">
                  <c:v>184</c:v>
                </c:pt>
                <c:pt idx="24">
                  <c:v>211</c:v>
                </c:pt>
                <c:pt idx="25">
                  <c:v>242</c:v>
                </c:pt>
                <c:pt idx="26">
                  <c:v>277</c:v>
                </c:pt>
                <c:pt idx="27">
                  <c:v>316</c:v>
                </c:pt>
                <c:pt idx="28">
                  <c:v>359</c:v>
                </c:pt>
                <c:pt idx="29">
                  <c:v>406</c:v>
                </c:pt>
                <c:pt idx="30">
                  <c:v>459</c:v>
                </c:pt>
                <c:pt idx="31">
                  <c:v>514</c:v>
                </c:pt>
                <c:pt idx="32">
                  <c:v>579</c:v>
                </c:pt>
                <c:pt idx="33">
                  <c:v>645</c:v>
                </c:pt>
                <c:pt idx="34">
                  <c:v>718</c:v>
                </c:pt>
                <c:pt idx="35">
                  <c:v>797</c:v>
                </c:pt>
                <c:pt idx="36">
                  <c:v>876</c:v>
                </c:pt>
                <c:pt idx="37">
                  <c:v>962</c:v>
                </c:pt>
                <c:pt idx="38">
                  <c:v>1051</c:v>
                </c:pt>
                <c:pt idx="39">
                  <c:v>1138</c:v>
                </c:pt>
                <c:pt idx="40">
                  <c:v>1226</c:v>
                </c:pt>
                <c:pt idx="41">
                  <c:v>1318</c:v>
                </c:pt>
                <c:pt idx="42">
                  <c:v>1413</c:v>
                </c:pt>
                <c:pt idx="43">
                  <c:v>1511</c:v>
                </c:pt>
                <c:pt idx="44">
                  <c:v>1616</c:v>
                </c:pt>
                <c:pt idx="45">
                  <c:v>1713</c:v>
                </c:pt>
                <c:pt idx="46">
                  <c:v>1814</c:v>
                </c:pt>
                <c:pt idx="47">
                  <c:v>1918</c:v>
                </c:pt>
                <c:pt idx="48">
                  <c:v>2018</c:v>
                </c:pt>
                <c:pt idx="49">
                  <c:v>2119</c:v>
                </c:pt>
                <c:pt idx="50">
                  <c:v>2216</c:v>
                </c:pt>
                <c:pt idx="51">
                  <c:v>2313</c:v>
                </c:pt>
                <c:pt idx="52">
                  <c:v>2406</c:v>
                </c:pt>
                <c:pt idx="53">
                  <c:v>2494</c:v>
                </c:pt>
                <c:pt idx="54">
                  <c:v>2576</c:v>
                </c:pt>
                <c:pt idx="55">
                  <c:v>2660</c:v>
                </c:pt>
                <c:pt idx="56">
                  <c:v>2736</c:v>
                </c:pt>
                <c:pt idx="57">
                  <c:v>2812</c:v>
                </c:pt>
                <c:pt idx="58">
                  <c:v>2883</c:v>
                </c:pt>
                <c:pt idx="59">
                  <c:v>2949</c:v>
                </c:pt>
                <c:pt idx="60">
                  <c:v>3018</c:v>
                </c:pt>
                <c:pt idx="61">
                  <c:v>3083</c:v>
                </c:pt>
                <c:pt idx="62">
                  <c:v>3141</c:v>
                </c:pt>
                <c:pt idx="63">
                  <c:v>3195</c:v>
                </c:pt>
                <c:pt idx="64">
                  <c:v>3249</c:v>
                </c:pt>
                <c:pt idx="65">
                  <c:v>3298</c:v>
                </c:pt>
                <c:pt idx="66">
                  <c:v>3346</c:v>
                </c:pt>
                <c:pt idx="67">
                  <c:v>3388</c:v>
                </c:pt>
                <c:pt idx="68">
                  <c:v>3427</c:v>
                </c:pt>
                <c:pt idx="69">
                  <c:v>3464</c:v>
                </c:pt>
                <c:pt idx="70">
                  <c:v>3496</c:v>
                </c:pt>
                <c:pt idx="71">
                  <c:v>3526</c:v>
                </c:pt>
                <c:pt idx="72">
                  <c:v>3557</c:v>
                </c:pt>
                <c:pt idx="73">
                  <c:v>3587</c:v>
                </c:pt>
                <c:pt idx="74">
                  <c:v>3611</c:v>
                </c:pt>
                <c:pt idx="75">
                  <c:v>3637</c:v>
                </c:pt>
                <c:pt idx="76">
                  <c:v>3658</c:v>
                </c:pt>
                <c:pt idx="77">
                  <c:v>3676</c:v>
                </c:pt>
                <c:pt idx="78">
                  <c:v>3693</c:v>
                </c:pt>
                <c:pt idx="79">
                  <c:v>3710</c:v>
                </c:pt>
                <c:pt idx="80">
                  <c:v>3724</c:v>
                </c:pt>
                <c:pt idx="81">
                  <c:v>3737</c:v>
                </c:pt>
                <c:pt idx="82">
                  <c:v>3751</c:v>
                </c:pt>
                <c:pt idx="83">
                  <c:v>3760</c:v>
                </c:pt>
                <c:pt idx="84">
                  <c:v>3771</c:v>
                </c:pt>
                <c:pt idx="85">
                  <c:v>3781</c:v>
                </c:pt>
                <c:pt idx="86">
                  <c:v>3789</c:v>
                </c:pt>
                <c:pt idx="87">
                  <c:v>3796</c:v>
                </c:pt>
                <c:pt idx="88">
                  <c:v>3802</c:v>
                </c:pt>
                <c:pt idx="89">
                  <c:v>3807</c:v>
                </c:pt>
                <c:pt idx="90">
                  <c:v>3813</c:v>
                </c:pt>
                <c:pt idx="91">
                  <c:v>3819</c:v>
                </c:pt>
                <c:pt idx="92">
                  <c:v>3825</c:v>
                </c:pt>
                <c:pt idx="93">
                  <c:v>3830</c:v>
                </c:pt>
                <c:pt idx="94">
                  <c:v>3834</c:v>
                </c:pt>
                <c:pt idx="95">
                  <c:v>3838</c:v>
                </c:pt>
                <c:pt idx="96">
                  <c:v>3841</c:v>
                </c:pt>
                <c:pt idx="97">
                  <c:v>3844</c:v>
                </c:pt>
                <c:pt idx="98">
                  <c:v>3847</c:v>
                </c:pt>
                <c:pt idx="99">
                  <c:v>3850</c:v>
                </c:pt>
                <c:pt idx="100">
                  <c:v>3852</c:v>
                </c:pt>
                <c:pt idx="101">
                  <c:v>3855</c:v>
                </c:pt>
                <c:pt idx="102">
                  <c:v>3858</c:v>
                </c:pt>
                <c:pt idx="103">
                  <c:v>3859</c:v>
                </c:pt>
                <c:pt idx="104">
                  <c:v>3861</c:v>
                </c:pt>
                <c:pt idx="105">
                  <c:v>3862</c:v>
                </c:pt>
                <c:pt idx="106">
                  <c:v>3864</c:v>
                </c:pt>
                <c:pt idx="107">
                  <c:v>3865</c:v>
                </c:pt>
                <c:pt idx="108">
                  <c:v>3866</c:v>
                </c:pt>
                <c:pt idx="109">
                  <c:v>3867</c:v>
                </c:pt>
                <c:pt idx="110">
                  <c:v>3868</c:v>
                </c:pt>
                <c:pt idx="111">
                  <c:v>3869</c:v>
                </c:pt>
                <c:pt idx="112">
                  <c:v>3870</c:v>
                </c:pt>
                <c:pt idx="113">
                  <c:v>3871</c:v>
                </c:pt>
                <c:pt idx="114">
                  <c:v>3872</c:v>
                </c:pt>
                <c:pt idx="115">
                  <c:v>3873</c:v>
                </c:pt>
                <c:pt idx="116">
                  <c:v>3874</c:v>
                </c:pt>
                <c:pt idx="117">
                  <c:v>3875</c:v>
                </c:pt>
                <c:pt idx="118">
                  <c:v>3876</c:v>
                </c:pt>
                <c:pt idx="119">
                  <c:v>3876</c:v>
                </c:pt>
                <c:pt idx="120">
                  <c:v>3876</c:v>
                </c:pt>
                <c:pt idx="121">
                  <c:v>3877</c:v>
                </c:pt>
                <c:pt idx="122">
                  <c:v>3878</c:v>
                </c:pt>
                <c:pt idx="123">
                  <c:v>3878</c:v>
                </c:pt>
                <c:pt idx="124">
                  <c:v>3879</c:v>
                </c:pt>
                <c:pt idx="125">
                  <c:v>3879</c:v>
                </c:pt>
                <c:pt idx="126">
                  <c:v>3879</c:v>
                </c:pt>
                <c:pt idx="127">
                  <c:v>3879</c:v>
                </c:pt>
                <c:pt idx="128">
                  <c:v>3879</c:v>
                </c:pt>
                <c:pt idx="129">
                  <c:v>3879</c:v>
                </c:pt>
                <c:pt idx="130">
                  <c:v>3880</c:v>
                </c:pt>
                <c:pt idx="131">
                  <c:v>3880</c:v>
                </c:pt>
                <c:pt idx="132">
                  <c:v>3880</c:v>
                </c:pt>
                <c:pt idx="133">
                  <c:v>3880</c:v>
                </c:pt>
                <c:pt idx="134">
                  <c:v>3880</c:v>
                </c:pt>
                <c:pt idx="135">
                  <c:v>3880</c:v>
                </c:pt>
                <c:pt idx="136">
                  <c:v>3880</c:v>
                </c:pt>
                <c:pt idx="137">
                  <c:v>3881</c:v>
                </c:pt>
                <c:pt idx="138">
                  <c:v>3881</c:v>
                </c:pt>
                <c:pt idx="139">
                  <c:v>3881</c:v>
                </c:pt>
                <c:pt idx="140">
                  <c:v>3881</c:v>
                </c:pt>
                <c:pt idx="141">
                  <c:v>3882</c:v>
                </c:pt>
                <c:pt idx="142">
                  <c:v>3882</c:v>
                </c:pt>
                <c:pt idx="143">
                  <c:v>3882</c:v>
                </c:pt>
                <c:pt idx="144">
                  <c:v>3882</c:v>
                </c:pt>
                <c:pt idx="145">
                  <c:v>3882</c:v>
                </c:pt>
                <c:pt idx="146">
                  <c:v>3882</c:v>
                </c:pt>
                <c:pt idx="147">
                  <c:v>3882</c:v>
                </c:pt>
                <c:pt idx="148">
                  <c:v>3882</c:v>
                </c:pt>
                <c:pt idx="149">
                  <c:v>38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50-4343-A5A4-AD33F9A38B07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 (3)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4</c:v>
                </c:pt>
                <c:pt idx="6">
                  <c:v>22</c:v>
                </c:pt>
                <c:pt idx="7">
                  <c:v>32</c:v>
                </c:pt>
                <c:pt idx="8">
                  <c:v>40</c:v>
                </c:pt>
                <c:pt idx="9">
                  <c:v>52</c:v>
                </c:pt>
                <c:pt idx="10">
                  <c:v>66</c:v>
                </c:pt>
                <c:pt idx="11">
                  <c:v>89</c:v>
                </c:pt>
                <c:pt idx="12">
                  <c:v>105</c:v>
                </c:pt>
                <c:pt idx="13">
                  <c:v>121</c:v>
                </c:pt>
                <c:pt idx="14">
                  <c:v>135</c:v>
                </c:pt>
                <c:pt idx="15">
                  <c:v>158</c:v>
                </c:pt>
                <c:pt idx="16">
                  <c:v>189</c:v>
                </c:pt>
                <c:pt idx="17">
                  <c:v>226</c:v>
                </c:pt>
                <c:pt idx="18">
                  <c:v>254</c:v>
                </c:pt>
                <c:pt idx="19">
                  <c:v>304</c:v>
                </c:pt>
                <c:pt idx="20">
                  <c:v>340</c:v>
                </c:pt>
                <c:pt idx="21">
                  <c:v>388</c:v>
                </c:pt>
                <c:pt idx="22">
                  <c:v>430</c:v>
                </c:pt>
                <c:pt idx="23">
                  <c:v>477</c:v>
                </c:pt>
                <c:pt idx="24">
                  <c:v>533</c:v>
                </c:pt>
                <c:pt idx="25">
                  <c:v>613</c:v>
                </c:pt>
                <c:pt idx="26">
                  <c:v>679</c:v>
                </c:pt>
                <c:pt idx="27">
                  <c:v>760</c:v>
                </c:pt>
                <c:pt idx="28">
                  <c:v>847</c:v>
                </c:pt>
                <c:pt idx="29">
                  <c:v>936</c:v>
                </c:pt>
                <c:pt idx="30">
                  <c:v>1032</c:v>
                </c:pt>
                <c:pt idx="31">
                  <c:v>1135</c:v>
                </c:pt>
                <c:pt idx="32">
                  <c:v>1240</c:v>
                </c:pt>
                <c:pt idx="33">
                  <c:v>1342</c:v>
                </c:pt>
                <c:pt idx="34">
                  <c:v>1447</c:v>
                </c:pt>
                <c:pt idx="35">
                  <c:v>1558</c:v>
                </c:pt>
                <c:pt idx="36">
                  <c:v>1663</c:v>
                </c:pt>
                <c:pt idx="37">
                  <c:v>1759</c:v>
                </c:pt>
                <c:pt idx="38">
                  <c:v>1862</c:v>
                </c:pt>
                <c:pt idx="39">
                  <c:v>1966</c:v>
                </c:pt>
                <c:pt idx="40">
                  <c:v>2065</c:v>
                </c:pt>
                <c:pt idx="41">
                  <c:v>2178</c:v>
                </c:pt>
                <c:pt idx="42">
                  <c:v>2287</c:v>
                </c:pt>
                <c:pt idx="43">
                  <c:v>2396</c:v>
                </c:pt>
                <c:pt idx="44">
                  <c:v>2502</c:v>
                </c:pt>
                <c:pt idx="45">
                  <c:v>2598</c:v>
                </c:pt>
                <c:pt idx="46">
                  <c:v>2693</c:v>
                </c:pt>
                <c:pt idx="47">
                  <c:v>2776</c:v>
                </c:pt>
                <c:pt idx="48">
                  <c:v>2850</c:v>
                </c:pt>
                <c:pt idx="49">
                  <c:v>2922</c:v>
                </c:pt>
                <c:pt idx="50">
                  <c:v>2981</c:v>
                </c:pt>
                <c:pt idx="51">
                  <c:v>3033</c:v>
                </c:pt>
                <c:pt idx="52">
                  <c:v>3078</c:v>
                </c:pt>
                <c:pt idx="53">
                  <c:v>3116</c:v>
                </c:pt>
                <c:pt idx="54">
                  <c:v>3154</c:v>
                </c:pt>
                <c:pt idx="55">
                  <c:v>3183</c:v>
                </c:pt>
                <c:pt idx="56">
                  <c:v>3208</c:v>
                </c:pt>
                <c:pt idx="57">
                  <c:v>3231</c:v>
                </c:pt>
                <c:pt idx="58">
                  <c:v>3251</c:v>
                </c:pt>
                <c:pt idx="59">
                  <c:v>3268</c:v>
                </c:pt>
                <c:pt idx="60">
                  <c:v>3285</c:v>
                </c:pt>
                <c:pt idx="61">
                  <c:v>3302</c:v>
                </c:pt>
                <c:pt idx="62">
                  <c:v>3318</c:v>
                </c:pt>
                <c:pt idx="63">
                  <c:v>3332</c:v>
                </c:pt>
                <c:pt idx="64">
                  <c:v>3344</c:v>
                </c:pt>
                <c:pt idx="65">
                  <c:v>3354</c:v>
                </c:pt>
                <c:pt idx="66">
                  <c:v>3361</c:v>
                </c:pt>
                <c:pt idx="67">
                  <c:v>3369</c:v>
                </c:pt>
                <c:pt idx="68">
                  <c:v>3372</c:v>
                </c:pt>
                <c:pt idx="69">
                  <c:v>3376</c:v>
                </c:pt>
                <c:pt idx="70">
                  <c:v>3379</c:v>
                </c:pt>
                <c:pt idx="71">
                  <c:v>3380</c:v>
                </c:pt>
                <c:pt idx="72">
                  <c:v>3381</c:v>
                </c:pt>
                <c:pt idx="73">
                  <c:v>3381</c:v>
                </c:pt>
                <c:pt idx="74">
                  <c:v>3381</c:v>
                </c:pt>
                <c:pt idx="75">
                  <c:v>3381</c:v>
                </c:pt>
                <c:pt idx="76">
                  <c:v>3381</c:v>
                </c:pt>
                <c:pt idx="77">
                  <c:v>3381</c:v>
                </c:pt>
                <c:pt idx="78">
                  <c:v>3381</c:v>
                </c:pt>
                <c:pt idx="79">
                  <c:v>3381</c:v>
                </c:pt>
                <c:pt idx="80">
                  <c:v>3381</c:v>
                </c:pt>
                <c:pt idx="81">
                  <c:v>3381</c:v>
                </c:pt>
                <c:pt idx="82">
                  <c:v>3381</c:v>
                </c:pt>
                <c:pt idx="83">
                  <c:v>3381</c:v>
                </c:pt>
                <c:pt idx="84">
                  <c:v>3382</c:v>
                </c:pt>
                <c:pt idx="85">
                  <c:v>3382</c:v>
                </c:pt>
                <c:pt idx="86">
                  <c:v>3382</c:v>
                </c:pt>
                <c:pt idx="87">
                  <c:v>3382</c:v>
                </c:pt>
                <c:pt idx="88">
                  <c:v>3382</c:v>
                </c:pt>
                <c:pt idx="89">
                  <c:v>3382</c:v>
                </c:pt>
                <c:pt idx="90">
                  <c:v>3382</c:v>
                </c:pt>
                <c:pt idx="91">
                  <c:v>3382</c:v>
                </c:pt>
                <c:pt idx="92">
                  <c:v>3382</c:v>
                </c:pt>
                <c:pt idx="93">
                  <c:v>3382</c:v>
                </c:pt>
                <c:pt idx="94">
                  <c:v>3382</c:v>
                </c:pt>
                <c:pt idx="95">
                  <c:v>3382</c:v>
                </c:pt>
                <c:pt idx="96">
                  <c:v>3382</c:v>
                </c:pt>
                <c:pt idx="97">
                  <c:v>3382</c:v>
                </c:pt>
                <c:pt idx="98">
                  <c:v>3382</c:v>
                </c:pt>
                <c:pt idx="99">
                  <c:v>3382</c:v>
                </c:pt>
                <c:pt idx="100">
                  <c:v>3382</c:v>
                </c:pt>
                <c:pt idx="101">
                  <c:v>3382</c:v>
                </c:pt>
                <c:pt idx="102">
                  <c:v>3382</c:v>
                </c:pt>
                <c:pt idx="103">
                  <c:v>3382</c:v>
                </c:pt>
                <c:pt idx="104">
                  <c:v>3382</c:v>
                </c:pt>
                <c:pt idx="105">
                  <c:v>3382</c:v>
                </c:pt>
                <c:pt idx="106">
                  <c:v>3382</c:v>
                </c:pt>
                <c:pt idx="107">
                  <c:v>3382</c:v>
                </c:pt>
                <c:pt idx="108">
                  <c:v>3382</c:v>
                </c:pt>
                <c:pt idx="109">
                  <c:v>3382</c:v>
                </c:pt>
                <c:pt idx="110">
                  <c:v>3382</c:v>
                </c:pt>
                <c:pt idx="111">
                  <c:v>3382</c:v>
                </c:pt>
                <c:pt idx="112">
                  <c:v>3382</c:v>
                </c:pt>
                <c:pt idx="113">
                  <c:v>3382</c:v>
                </c:pt>
                <c:pt idx="114">
                  <c:v>3382</c:v>
                </c:pt>
                <c:pt idx="115">
                  <c:v>3382</c:v>
                </c:pt>
                <c:pt idx="116">
                  <c:v>3382</c:v>
                </c:pt>
                <c:pt idx="117">
                  <c:v>3382</c:v>
                </c:pt>
                <c:pt idx="118">
                  <c:v>3382</c:v>
                </c:pt>
                <c:pt idx="119">
                  <c:v>3382</c:v>
                </c:pt>
                <c:pt idx="120">
                  <c:v>3382</c:v>
                </c:pt>
                <c:pt idx="121">
                  <c:v>3382</c:v>
                </c:pt>
                <c:pt idx="122">
                  <c:v>3382</c:v>
                </c:pt>
                <c:pt idx="123">
                  <c:v>3382</c:v>
                </c:pt>
                <c:pt idx="124">
                  <c:v>3382</c:v>
                </c:pt>
                <c:pt idx="125">
                  <c:v>3382</c:v>
                </c:pt>
                <c:pt idx="126">
                  <c:v>3382</c:v>
                </c:pt>
                <c:pt idx="127">
                  <c:v>3382</c:v>
                </c:pt>
                <c:pt idx="128">
                  <c:v>3382</c:v>
                </c:pt>
                <c:pt idx="129">
                  <c:v>3382</c:v>
                </c:pt>
                <c:pt idx="130">
                  <c:v>3382</c:v>
                </c:pt>
                <c:pt idx="131">
                  <c:v>3382</c:v>
                </c:pt>
                <c:pt idx="132">
                  <c:v>3382</c:v>
                </c:pt>
                <c:pt idx="133">
                  <c:v>3382</c:v>
                </c:pt>
                <c:pt idx="134">
                  <c:v>3382</c:v>
                </c:pt>
                <c:pt idx="135">
                  <c:v>3382</c:v>
                </c:pt>
                <c:pt idx="136">
                  <c:v>3382</c:v>
                </c:pt>
                <c:pt idx="137">
                  <c:v>3382</c:v>
                </c:pt>
                <c:pt idx="138">
                  <c:v>3382</c:v>
                </c:pt>
                <c:pt idx="139">
                  <c:v>3382</c:v>
                </c:pt>
                <c:pt idx="140">
                  <c:v>3382</c:v>
                </c:pt>
                <c:pt idx="141">
                  <c:v>3382</c:v>
                </c:pt>
                <c:pt idx="142">
                  <c:v>3382</c:v>
                </c:pt>
                <c:pt idx="143">
                  <c:v>3382</c:v>
                </c:pt>
                <c:pt idx="144">
                  <c:v>3382</c:v>
                </c:pt>
                <c:pt idx="145">
                  <c:v>3382</c:v>
                </c:pt>
                <c:pt idx="146">
                  <c:v>3382</c:v>
                </c:pt>
                <c:pt idx="147">
                  <c:v>3382</c:v>
                </c:pt>
                <c:pt idx="148">
                  <c:v>3382</c:v>
                </c:pt>
                <c:pt idx="149">
                  <c:v>3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50-4343-A5A4-AD33F9A38B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 (3)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55.33645110295606</c:v>
                </c:pt>
                <c:pt idx="17">
                  <c:v>155.33645110295606</c:v>
                </c:pt>
                <c:pt idx="18">
                  <c:v>310.67290220591212</c:v>
                </c:pt>
                <c:pt idx="19">
                  <c:v>466.00935330886819</c:v>
                </c:pt>
                <c:pt idx="20">
                  <c:v>776.68225551478031</c:v>
                </c:pt>
                <c:pt idx="21">
                  <c:v>932.01870661773637</c:v>
                </c:pt>
                <c:pt idx="22">
                  <c:v>1553.3645110295606</c:v>
                </c:pt>
                <c:pt idx="23">
                  <c:v>1864.0374132354727</c:v>
                </c:pt>
                <c:pt idx="24">
                  <c:v>2330.0467665443412</c:v>
                </c:pt>
                <c:pt idx="25">
                  <c:v>2796.0561198532091</c:v>
                </c:pt>
                <c:pt idx="26">
                  <c:v>3417.4019242650334</c:v>
                </c:pt>
                <c:pt idx="27">
                  <c:v>4349.4206308827697</c:v>
                </c:pt>
                <c:pt idx="28">
                  <c:v>5436.7757886034624</c:v>
                </c:pt>
                <c:pt idx="29">
                  <c:v>6368.7944952211983</c:v>
                </c:pt>
                <c:pt idx="30">
                  <c:v>7766.8225551478026</c:v>
                </c:pt>
                <c:pt idx="31">
                  <c:v>9630.8599683832763</c:v>
                </c:pt>
                <c:pt idx="32">
                  <c:v>11650.233832721704</c:v>
                </c:pt>
                <c:pt idx="33">
                  <c:v>13203.598343751266</c:v>
                </c:pt>
                <c:pt idx="34">
                  <c:v>15844.318012501519</c:v>
                </c:pt>
                <c:pt idx="35">
                  <c:v>18485.037681251772</c:v>
                </c:pt>
                <c:pt idx="36">
                  <c:v>21591.766703310892</c:v>
                </c:pt>
                <c:pt idx="37">
                  <c:v>25319.841529781839</c:v>
                </c:pt>
                <c:pt idx="38">
                  <c:v>29669.262160664606</c:v>
                </c:pt>
                <c:pt idx="39">
                  <c:v>34484.692144856243</c:v>
                </c:pt>
                <c:pt idx="40">
                  <c:v>39455.458580150836</c:v>
                </c:pt>
                <c:pt idx="41">
                  <c:v>45358.243722063169</c:v>
                </c:pt>
                <c:pt idx="42">
                  <c:v>52659.056923902106</c:v>
                </c:pt>
                <c:pt idx="43">
                  <c:v>60115.206576843993</c:v>
                </c:pt>
                <c:pt idx="44">
                  <c:v>67726.692680888838</c:v>
                </c:pt>
                <c:pt idx="45">
                  <c:v>77202.216198169161</c:v>
                </c:pt>
                <c:pt idx="46">
                  <c:v>86833.076166552433</c:v>
                </c:pt>
                <c:pt idx="47">
                  <c:v>96929.945488244586</c:v>
                </c:pt>
                <c:pt idx="48">
                  <c:v>108424.84286986334</c:v>
                </c:pt>
                <c:pt idx="49">
                  <c:v>121007.09540920277</c:v>
                </c:pt>
                <c:pt idx="50">
                  <c:v>134676.7031062629</c:v>
                </c:pt>
                <c:pt idx="51">
                  <c:v>148656.98370552895</c:v>
                </c:pt>
                <c:pt idx="52">
                  <c:v>164345.96526692752</c:v>
                </c:pt>
                <c:pt idx="53">
                  <c:v>180811.62908384085</c:v>
                </c:pt>
                <c:pt idx="54">
                  <c:v>198209.31160737193</c:v>
                </c:pt>
                <c:pt idx="55">
                  <c:v>217937.04089744735</c:v>
                </c:pt>
                <c:pt idx="56">
                  <c:v>238907.46179634641</c:v>
                </c:pt>
                <c:pt idx="57">
                  <c:v>260965.23785296618</c:v>
                </c:pt>
                <c:pt idx="58">
                  <c:v>283489.02326289483</c:v>
                </c:pt>
                <c:pt idx="59">
                  <c:v>306789.4909283382</c:v>
                </c:pt>
                <c:pt idx="60">
                  <c:v>330866.64084929641</c:v>
                </c:pt>
                <c:pt idx="61">
                  <c:v>355409.80012356344</c:v>
                </c:pt>
                <c:pt idx="62">
                  <c:v>380729.64165334532</c:v>
                </c:pt>
                <c:pt idx="63">
                  <c:v>409311.54865628923</c:v>
                </c:pt>
                <c:pt idx="64">
                  <c:v>434320.71728386515</c:v>
                </c:pt>
                <c:pt idx="65">
                  <c:v>461038.5868735736</c:v>
                </c:pt>
                <c:pt idx="66">
                  <c:v>488067.12936548796</c:v>
                </c:pt>
                <c:pt idx="67">
                  <c:v>514163.65315078455</c:v>
                </c:pt>
                <c:pt idx="68">
                  <c:v>539949.5040338753</c:v>
                </c:pt>
                <c:pt idx="69">
                  <c:v>568065.40168351028</c:v>
                </c:pt>
                <c:pt idx="70">
                  <c:v>594472.59837101283</c:v>
                </c:pt>
                <c:pt idx="71">
                  <c:v>620258.44925410359</c:v>
                </c:pt>
                <c:pt idx="72">
                  <c:v>646665.64594160614</c:v>
                </c:pt>
                <c:pt idx="73">
                  <c:v>671519.47811807902</c:v>
                </c:pt>
                <c:pt idx="74">
                  <c:v>695441.29158793425</c:v>
                </c:pt>
                <c:pt idx="75">
                  <c:v>719829.11441109842</c:v>
                </c:pt>
                <c:pt idx="76">
                  <c:v>741731.55401661515</c:v>
                </c:pt>
                <c:pt idx="77">
                  <c:v>764410.67587764678</c:v>
                </c:pt>
                <c:pt idx="78">
                  <c:v>786157.77903206064</c:v>
                </c:pt>
                <c:pt idx="79">
                  <c:v>805419.498968827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630-44FB-821F-8FBF2D2C75CA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 (3)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55.33645110295606</c:v>
                </c:pt>
                <c:pt idx="27">
                  <c:v>155.33645110295606</c:v>
                </c:pt>
                <c:pt idx="28">
                  <c:v>155.33645110295606</c:v>
                </c:pt>
                <c:pt idx="29">
                  <c:v>310.67290220591212</c:v>
                </c:pt>
                <c:pt idx="30">
                  <c:v>466.00935330886819</c:v>
                </c:pt>
                <c:pt idx="31">
                  <c:v>621.34580441182425</c:v>
                </c:pt>
                <c:pt idx="32">
                  <c:v>776.68225551478031</c:v>
                </c:pt>
                <c:pt idx="33">
                  <c:v>932.01870661773637</c:v>
                </c:pt>
                <c:pt idx="34">
                  <c:v>932.01870661773637</c:v>
                </c:pt>
                <c:pt idx="35">
                  <c:v>1087.3551577206924</c:v>
                </c:pt>
                <c:pt idx="36">
                  <c:v>1242.6916088236485</c:v>
                </c:pt>
                <c:pt idx="37">
                  <c:v>1553.3645110295606</c:v>
                </c:pt>
                <c:pt idx="38">
                  <c:v>2019.3738643384288</c:v>
                </c:pt>
                <c:pt idx="39">
                  <c:v>2330.0467665443412</c:v>
                </c:pt>
                <c:pt idx="40">
                  <c:v>2796.0561198532091</c:v>
                </c:pt>
                <c:pt idx="41">
                  <c:v>3106.7290220591212</c:v>
                </c:pt>
                <c:pt idx="42">
                  <c:v>3572.7383753679896</c:v>
                </c:pt>
                <c:pt idx="43">
                  <c:v>4194.0841797798139</c:v>
                </c:pt>
                <c:pt idx="44">
                  <c:v>4815.4299841916381</c:v>
                </c:pt>
                <c:pt idx="45">
                  <c:v>5436.7757886034624</c:v>
                </c:pt>
                <c:pt idx="46">
                  <c:v>6058.1215930152866</c:v>
                </c:pt>
                <c:pt idx="47">
                  <c:v>6834.8038485300667</c:v>
                </c:pt>
                <c:pt idx="48">
                  <c:v>7456.149652941891</c:v>
                </c:pt>
                <c:pt idx="49">
                  <c:v>8388.1683595596278</c:v>
                </c:pt>
                <c:pt idx="50">
                  <c:v>9475.5235172803204</c:v>
                </c:pt>
                <c:pt idx="51">
                  <c:v>10407.542223898055</c:v>
                </c:pt>
                <c:pt idx="52">
                  <c:v>11494.897381618748</c:v>
                </c:pt>
                <c:pt idx="53">
                  <c:v>12737.588990442397</c:v>
                </c:pt>
                <c:pt idx="54">
                  <c:v>13980.280599266045</c:v>
                </c:pt>
                <c:pt idx="55">
                  <c:v>15222.972208089694</c:v>
                </c:pt>
                <c:pt idx="56">
                  <c:v>16621.000268016298</c:v>
                </c:pt>
                <c:pt idx="57">
                  <c:v>17708.355425736991</c:v>
                </c:pt>
                <c:pt idx="58">
                  <c:v>18951.047034560641</c:v>
                </c:pt>
                <c:pt idx="59">
                  <c:v>20038.402192281334</c:v>
                </c:pt>
                <c:pt idx="60">
                  <c:v>21436.430252207938</c:v>
                </c:pt>
                <c:pt idx="61">
                  <c:v>22679.121861031585</c:v>
                </c:pt>
                <c:pt idx="62">
                  <c:v>24077.149920958189</c:v>
                </c:pt>
                <c:pt idx="63">
                  <c:v>25630.514431987751</c:v>
                </c:pt>
                <c:pt idx="64">
                  <c:v>27339.215394120267</c:v>
                </c:pt>
                <c:pt idx="65">
                  <c:v>28737.243454046871</c:v>
                </c:pt>
                <c:pt idx="66">
                  <c:v>30290.607965076433</c:v>
                </c:pt>
                <c:pt idx="67">
                  <c:v>31999.308927208949</c:v>
                </c:pt>
                <c:pt idx="68">
                  <c:v>33708.009889341469</c:v>
                </c:pt>
                <c:pt idx="69">
                  <c:v>35416.710851473981</c:v>
                </c:pt>
                <c:pt idx="70">
                  <c:v>37591.421166915366</c:v>
                </c:pt>
                <c:pt idx="71">
                  <c:v>39300.122129047886</c:v>
                </c:pt>
                <c:pt idx="72">
                  <c:v>41008.823091180398</c:v>
                </c:pt>
                <c:pt idx="73">
                  <c:v>42251.514700004045</c:v>
                </c:pt>
                <c:pt idx="74">
                  <c:v>43804.879211033607</c:v>
                </c:pt>
                <c:pt idx="75">
                  <c:v>45047.570819857261</c:v>
                </c:pt>
                <c:pt idx="76">
                  <c:v>46756.271781989773</c:v>
                </c:pt>
                <c:pt idx="77">
                  <c:v>48309.636293019335</c:v>
                </c:pt>
                <c:pt idx="78">
                  <c:v>50018.337255151855</c:v>
                </c:pt>
                <c:pt idx="79">
                  <c:v>51416.3653150784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630-44FB-821F-8FBF2D2C75CA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630-44FB-821F-8FBF2D2C75CA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630-44FB-821F-8FBF2D2C7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 (3)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22</c:v>
                </c:pt>
                <c:pt idx="27">
                  <c:v>28</c:v>
                </c:pt>
                <c:pt idx="28">
                  <c:v>35</c:v>
                </c:pt>
                <c:pt idx="29">
                  <c:v>20.5</c:v>
                </c:pt>
                <c:pt idx="30">
                  <c:v>16.666666666666668</c:v>
                </c:pt>
                <c:pt idx="31">
                  <c:v>15.5</c:v>
                </c:pt>
                <c:pt idx="32">
                  <c:v>15</c:v>
                </c:pt>
                <c:pt idx="33">
                  <c:v>14.166666666666666</c:v>
                </c:pt>
                <c:pt idx="34">
                  <c:v>17</c:v>
                </c:pt>
                <c:pt idx="35">
                  <c:v>17</c:v>
                </c:pt>
                <c:pt idx="36">
                  <c:v>17.375</c:v>
                </c:pt>
                <c:pt idx="37">
                  <c:v>16.3</c:v>
                </c:pt>
                <c:pt idx="38">
                  <c:v>14.692307692307692</c:v>
                </c:pt>
                <c:pt idx="39">
                  <c:v>14.8</c:v>
                </c:pt>
                <c:pt idx="40">
                  <c:v>14.111111111111111</c:v>
                </c:pt>
                <c:pt idx="41">
                  <c:v>14.6</c:v>
                </c:pt>
                <c:pt idx="42">
                  <c:v>14.739130434782609</c:v>
                </c:pt>
                <c:pt idx="43">
                  <c:v>14.333333333333334</c:v>
                </c:pt>
                <c:pt idx="44">
                  <c:v>14.064516129032258</c:v>
                </c:pt>
                <c:pt idx="45">
                  <c:v>14.2</c:v>
                </c:pt>
                <c:pt idx="46">
                  <c:v>14.333333333333334</c:v>
                </c:pt>
                <c:pt idx="47">
                  <c:v>14.181818181818182</c:v>
                </c:pt>
                <c:pt idx="48">
                  <c:v>14.541666666666666</c:v>
                </c:pt>
                <c:pt idx="49">
                  <c:v>14.425925925925926</c:v>
                </c:pt>
                <c:pt idx="50">
                  <c:v>14.21311475409836</c:v>
                </c:pt>
                <c:pt idx="51">
                  <c:v>14.283582089552239</c:v>
                </c:pt>
                <c:pt idx="52">
                  <c:v>14.297297297297296</c:v>
                </c:pt>
                <c:pt idx="53">
                  <c:v>14.195121951219512</c:v>
                </c:pt>
                <c:pt idx="54">
                  <c:v>14.177777777777777</c:v>
                </c:pt>
                <c:pt idx="55">
                  <c:v>14.316326530612244</c:v>
                </c:pt>
                <c:pt idx="56">
                  <c:v>14.373831775700934</c:v>
                </c:pt>
                <c:pt idx="57">
                  <c:v>14.736842105263158</c:v>
                </c:pt>
                <c:pt idx="58">
                  <c:v>14.959016393442623</c:v>
                </c:pt>
                <c:pt idx="59">
                  <c:v>15.310077519379846</c:v>
                </c:pt>
                <c:pt idx="60">
                  <c:v>15.434782608695652</c:v>
                </c:pt>
                <c:pt idx="61">
                  <c:v>15.671232876712329</c:v>
                </c:pt>
                <c:pt idx="62">
                  <c:v>15.812903225806451</c:v>
                </c:pt>
                <c:pt idx="63">
                  <c:v>15.969696969696969</c:v>
                </c:pt>
                <c:pt idx="64">
                  <c:v>15.886363636363637</c:v>
                </c:pt>
                <c:pt idx="65">
                  <c:v>16.043243243243243</c:v>
                </c:pt>
                <c:pt idx="66">
                  <c:v>16.112820512820512</c:v>
                </c:pt>
                <c:pt idx="67">
                  <c:v>16.067961165048544</c:v>
                </c:pt>
                <c:pt idx="68">
                  <c:v>16.018433179723502</c:v>
                </c:pt>
                <c:pt idx="69">
                  <c:v>16.039473684210527</c:v>
                </c:pt>
                <c:pt idx="70">
                  <c:v>15.814049586776859</c:v>
                </c:pt>
                <c:pt idx="71">
                  <c:v>15.782608695652174</c:v>
                </c:pt>
                <c:pt idx="72">
                  <c:v>15.768939393939394</c:v>
                </c:pt>
                <c:pt idx="73">
                  <c:v>15.893382352941176</c:v>
                </c:pt>
                <c:pt idx="74">
                  <c:v>15.875886524822695</c:v>
                </c:pt>
                <c:pt idx="75">
                  <c:v>15.979310344827587</c:v>
                </c:pt>
                <c:pt idx="76">
                  <c:v>15.863787375415283</c:v>
                </c:pt>
                <c:pt idx="77">
                  <c:v>15.82315112540193</c:v>
                </c:pt>
                <c:pt idx="78">
                  <c:v>15.717391304347826</c:v>
                </c:pt>
                <c:pt idx="79">
                  <c:v>15.66465256797583</c:v>
                </c:pt>
                <c:pt idx="80">
                  <c:v>15.551319648093841</c:v>
                </c:pt>
                <c:pt idx="81">
                  <c:v>15.548850574712644</c:v>
                </c:pt>
                <c:pt idx="82">
                  <c:v>15.48314606741573</c:v>
                </c:pt>
                <c:pt idx="83">
                  <c:v>15.412087912087912</c:v>
                </c:pt>
                <c:pt idx="84">
                  <c:v>15.306451612903226</c:v>
                </c:pt>
                <c:pt idx="85">
                  <c:v>15.202631578947368</c:v>
                </c:pt>
                <c:pt idx="86">
                  <c:v>15.136950904392766</c:v>
                </c:pt>
                <c:pt idx="87">
                  <c:v>15.053299492385786</c:v>
                </c:pt>
                <c:pt idx="88">
                  <c:v>15.005000000000001</c:v>
                </c:pt>
                <c:pt idx="89">
                  <c:v>14.97037037037037</c:v>
                </c:pt>
                <c:pt idx="90">
                  <c:v>14.89051094890511</c:v>
                </c:pt>
                <c:pt idx="91">
                  <c:v>14.810551558752998</c:v>
                </c:pt>
                <c:pt idx="92">
                  <c:v>14.763033175355451</c:v>
                </c:pt>
                <c:pt idx="93">
                  <c:v>14.707259953161593</c:v>
                </c:pt>
                <c:pt idx="94">
                  <c:v>14.702325581395348</c:v>
                </c:pt>
                <c:pt idx="95">
                  <c:v>14.65668202764977</c:v>
                </c:pt>
                <c:pt idx="96">
                  <c:v>14.614155251141552</c:v>
                </c:pt>
                <c:pt idx="97">
                  <c:v>14.528216704288939</c:v>
                </c:pt>
                <c:pt idx="98">
                  <c:v>14.504484304932735</c:v>
                </c:pt>
                <c:pt idx="99">
                  <c:v>14.465478841870825</c:v>
                </c:pt>
                <c:pt idx="100">
                  <c:v>14.363436123348018</c:v>
                </c:pt>
                <c:pt idx="101">
                  <c:v>14.382417582417583</c:v>
                </c:pt>
                <c:pt idx="102">
                  <c:v>14.36761487964989</c:v>
                </c:pt>
                <c:pt idx="103">
                  <c:v>14.384279475982533</c:v>
                </c:pt>
                <c:pt idx="104">
                  <c:v>14.329718004338394</c:v>
                </c:pt>
                <c:pt idx="105">
                  <c:v>14.333333333333334</c:v>
                </c:pt>
                <c:pt idx="106">
                  <c:v>14.336933045356371</c:v>
                </c:pt>
                <c:pt idx="107">
                  <c:v>14.3340517241379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A5-460D-847B-EEF1A2977B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 90% asintomátic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90A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90A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2000000000000007E-3</c:v>
                </c:pt>
                <c:pt idx="12">
                  <c:v>9.9000000000000008E-3</c:v>
                </c:pt>
                <c:pt idx="13">
                  <c:v>1.145E-2</c:v>
                </c:pt>
                <c:pt idx="14">
                  <c:v>1.41E-2</c:v>
                </c:pt>
                <c:pt idx="15">
                  <c:v>1.61E-2</c:v>
                </c:pt>
                <c:pt idx="16">
                  <c:v>1.9050000000000001E-2</c:v>
                </c:pt>
                <c:pt idx="17">
                  <c:v>2.205E-2</c:v>
                </c:pt>
                <c:pt idx="18">
                  <c:v>2.5999999999999999E-2</c:v>
                </c:pt>
                <c:pt idx="19">
                  <c:v>3.04E-2</c:v>
                </c:pt>
                <c:pt idx="20">
                  <c:v>3.5549999999999998E-2</c:v>
                </c:pt>
                <c:pt idx="21">
                  <c:v>4.0750000000000001E-2</c:v>
                </c:pt>
                <c:pt idx="22">
                  <c:v>4.5999999999999999E-2</c:v>
                </c:pt>
                <c:pt idx="23">
                  <c:v>5.1950000000000003E-2</c:v>
                </c:pt>
                <c:pt idx="24">
                  <c:v>5.9799999999999999E-2</c:v>
                </c:pt>
                <c:pt idx="25">
                  <c:v>6.8150000000000002E-2</c:v>
                </c:pt>
                <c:pt idx="26">
                  <c:v>7.7950000000000005E-2</c:v>
                </c:pt>
                <c:pt idx="27">
                  <c:v>8.8550000000000004E-2</c:v>
                </c:pt>
                <c:pt idx="28">
                  <c:v>0.10075000000000001</c:v>
                </c:pt>
                <c:pt idx="29">
                  <c:v>0.11395</c:v>
                </c:pt>
                <c:pt idx="30">
                  <c:v>0.1283</c:v>
                </c:pt>
                <c:pt idx="31">
                  <c:v>0.14219999999999999</c:v>
                </c:pt>
                <c:pt idx="32">
                  <c:v>0.15659999999999999</c:v>
                </c:pt>
                <c:pt idx="33">
                  <c:v>0.17119999999999999</c:v>
                </c:pt>
                <c:pt idx="34">
                  <c:v>0.18659999999999999</c:v>
                </c:pt>
                <c:pt idx="35">
                  <c:v>0.20185</c:v>
                </c:pt>
                <c:pt idx="36">
                  <c:v>0.21729999999999999</c:v>
                </c:pt>
                <c:pt idx="37">
                  <c:v>0.23305000000000001</c:v>
                </c:pt>
                <c:pt idx="38">
                  <c:v>0.2475</c:v>
                </c:pt>
                <c:pt idx="39">
                  <c:v>0.26195000000000002</c:v>
                </c:pt>
                <c:pt idx="40">
                  <c:v>0.27529999999999999</c:v>
                </c:pt>
                <c:pt idx="41">
                  <c:v>0.28799999999999998</c:v>
                </c:pt>
                <c:pt idx="42">
                  <c:v>0.30064999999999997</c:v>
                </c:pt>
                <c:pt idx="43">
                  <c:v>0.31240000000000001</c:v>
                </c:pt>
                <c:pt idx="44">
                  <c:v>0.32295000000000001</c:v>
                </c:pt>
                <c:pt idx="45">
                  <c:v>0.33355000000000001</c:v>
                </c:pt>
                <c:pt idx="46">
                  <c:v>0.34305000000000002</c:v>
                </c:pt>
                <c:pt idx="47">
                  <c:v>0.35215000000000002</c:v>
                </c:pt>
                <c:pt idx="48">
                  <c:v>0.36104999999999998</c:v>
                </c:pt>
                <c:pt idx="49">
                  <c:v>0.36904999999999999</c:v>
                </c:pt>
                <c:pt idx="50">
                  <c:v>0.37695000000000001</c:v>
                </c:pt>
                <c:pt idx="51">
                  <c:v>0.38455</c:v>
                </c:pt>
                <c:pt idx="52">
                  <c:v>0.39184999999999998</c:v>
                </c:pt>
                <c:pt idx="53">
                  <c:v>0.39905000000000002</c:v>
                </c:pt>
                <c:pt idx="54">
                  <c:v>0.40584999999999999</c:v>
                </c:pt>
                <c:pt idx="55">
                  <c:v>0.41225000000000001</c:v>
                </c:pt>
                <c:pt idx="56">
                  <c:v>0.41865000000000002</c:v>
                </c:pt>
                <c:pt idx="57">
                  <c:v>0.42420000000000002</c:v>
                </c:pt>
                <c:pt idx="58">
                  <c:v>0.43004999999999999</c:v>
                </c:pt>
                <c:pt idx="59">
                  <c:v>0.43559999999999999</c:v>
                </c:pt>
                <c:pt idx="60">
                  <c:v>0.44035000000000002</c:v>
                </c:pt>
                <c:pt idx="61">
                  <c:v>0.44535000000000002</c:v>
                </c:pt>
                <c:pt idx="62">
                  <c:v>0.45</c:v>
                </c:pt>
                <c:pt idx="63">
                  <c:v>0.45429999999999998</c:v>
                </c:pt>
                <c:pt idx="64">
                  <c:v>0.45839999999999997</c:v>
                </c:pt>
                <c:pt idx="65">
                  <c:v>0.46224999999999999</c:v>
                </c:pt>
                <c:pt idx="66">
                  <c:v>0.46594999999999998</c:v>
                </c:pt>
                <c:pt idx="67">
                  <c:v>0.46970000000000001</c:v>
                </c:pt>
                <c:pt idx="68">
                  <c:v>0.4733</c:v>
                </c:pt>
                <c:pt idx="69">
                  <c:v>0.47660000000000002</c:v>
                </c:pt>
                <c:pt idx="70">
                  <c:v>0.47985</c:v>
                </c:pt>
                <c:pt idx="71">
                  <c:v>0.48294999999999999</c:v>
                </c:pt>
                <c:pt idx="72">
                  <c:v>0.48594999999999999</c:v>
                </c:pt>
                <c:pt idx="73">
                  <c:v>0.48859999999999998</c:v>
                </c:pt>
                <c:pt idx="74">
                  <c:v>0.49120000000000003</c:v>
                </c:pt>
                <c:pt idx="75">
                  <c:v>0.49375000000000002</c:v>
                </c:pt>
                <c:pt idx="76">
                  <c:v>0.49604999999999999</c:v>
                </c:pt>
                <c:pt idx="77">
                  <c:v>0.49830000000000002</c:v>
                </c:pt>
                <c:pt idx="78">
                  <c:v>0.50044999999999995</c:v>
                </c:pt>
                <c:pt idx="79">
                  <c:v>0.50239999999999996</c:v>
                </c:pt>
                <c:pt idx="80">
                  <c:v>0.50429999999999997</c:v>
                </c:pt>
                <c:pt idx="81">
                  <c:v>0.50629999999999997</c:v>
                </c:pt>
                <c:pt idx="82">
                  <c:v>0.5081</c:v>
                </c:pt>
                <c:pt idx="83">
                  <c:v>0.50990000000000002</c:v>
                </c:pt>
                <c:pt idx="84">
                  <c:v>0.51154999999999995</c:v>
                </c:pt>
                <c:pt idx="85">
                  <c:v>0.51324999999999998</c:v>
                </c:pt>
                <c:pt idx="86">
                  <c:v>0.51480000000000004</c:v>
                </c:pt>
                <c:pt idx="87">
                  <c:v>0.51629999999999998</c:v>
                </c:pt>
                <c:pt idx="88">
                  <c:v>0.51765000000000005</c:v>
                </c:pt>
                <c:pt idx="89">
                  <c:v>0.51890000000000003</c:v>
                </c:pt>
                <c:pt idx="90">
                  <c:v>0.52024999999999999</c:v>
                </c:pt>
                <c:pt idx="91">
                  <c:v>0.52164999999999995</c:v>
                </c:pt>
                <c:pt idx="92">
                  <c:v>0.52290000000000003</c:v>
                </c:pt>
                <c:pt idx="93">
                  <c:v>0.52400000000000002</c:v>
                </c:pt>
                <c:pt idx="94">
                  <c:v>0.52500000000000002</c:v>
                </c:pt>
                <c:pt idx="95">
                  <c:v>0.52595000000000003</c:v>
                </c:pt>
                <c:pt idx="96">
                  <c:v>0.52685000000000004</c:v>
                </c:pt>
                <c:pt idx="97">
                  <c:v>0.52775000000000005</c:v>
                </c:pt>
                <c:pt idx="98">
                  <c:v>0.52864999999999995</c:v>
                </c:pt>
                <c:pt idx="99">
                  <c:v>0.52949999999999997</c:v>
                </c:pt>
                <c:pt idx="100">
                  <c:v>0.5302</c:v>
                </c:pt>
                <c:pt idx="101">
                  <c:v>0.53090000000000004</c:v>
                </c:pt>
                <c:pt idx="102">
                  <c:v>0.53154999999999997</c:v>
                </c:pt>
                <c:pt idx="103">
                  <c:v>0.53239999999999998</c:v>
                </c:pt>
                <c:pt idx="104">
                  <c:v>0.53300000000000003</c:v>
                </c:pt>
                <c:pt idx="105">
                  <c:v>0.53359999999999996</c:v>
                </c:pt>
                <c:pt idx="106">
                  <c:v>0.53439999999999999</c:v>
                </c:pt>
                <c:pt idx="107">
                  <c:v>0.53490000000000004</c:v>
                </c:pt>
                <c:pt idx="108">
                  <c:v>0.53539999999999999</c:v>
                </c:pt>
                <c:pt idx="109">
                  <c:v>0.53590000000000004</c:v>
                </c:pt>
                <c:pt idx="110">
                  <c:v>0.53634999999999999</c:v>
                </c:pt>
                <c:pt idx="111">
                  <c:v>0.53685000000000005</c:v>
                </c:pt>
                <c:pt idx="112">
                  <c:v>0.5373</c:v>
                </c:pt>
                <c:pt idx="113">
                  <c:v>0.53769999999999996</c:v>
                </c:pt>
                <c:pt idx="114">
                  <c:v>0.53810000000000002</c:v>
                </c:pt>
                <c:pt idx="115">
                  <c:v>0.53849999999999998</c:v>
                </c:pt>
                <c:pt idx="116">
                  <c:v>0.53885000000000005</c:v>
                </c:pt>
                <c:pt idx="117">
                  <c:v>0.53920000000000001</c:v>
                </c:pt>
                <c:pt idx="118">
                  <c:v>0.53954999999999997</c:v>
                </c:pt>
                <c:pt idx="119">
                  <c:v>0.53990000000000005</c:v>
                </c:pt>
                <c:pt idx="120">
                  <c:v>0.54020000000000001</c:v>
                </c:pt>
                <c:pt idx="121">
                  <c:v>0.54044999999999999</c:v>
                </c:pt>
                <c:pt idx="122">
                  <c:v>0.54069999999999996</c:v>
                </c:pt>
                <c:pt idx="123">
                  <c:v>0.54095000000000004</c:v>
                </c:pt>
                <c:pt idx="124">
                  <c:v>0.54120000000000001</c:v>
                </c:pt>
                <c:pt idx="125">
                  <c:v>0.54139999999999999</c:v>
                </c:pt>
                <c:pt idx="126">
                  <c:v>0.54159999999999997</c:v>
                </c:pt>
                <c:pt idx="127">
                  <c:v>0.54179999999999995</c:v>
                </c:pt>
                <c:pt idx="128">
                  <c:v>0.54205000000000003</c:v>
                </c:pt>
                <c:pt idx="129">
                  <c:v>0.54225000000000001</c:v>
                </c:pt>
                <c:pt idx="130">
                  <c:v>0.54249999999999998</c:v>
                </c:pt>
                <c:pt idx="131">
                  <c:v>0.54264999999999997</c:v>
                </c:pt>
                <c:pt idx="132">
                  <c:v>0.54279999999999995</c:v>
                </c:pt>
                <c:pt idx="133">
                  <c:v>0.54300000000000004</c:v>
                </c:pt>
                <c:pt idx="134">
                  <c:v>0.54315000000000002</c:v>
                </c:pt>
                <c:pt idx="135">
                  <c:v>0.54335</c:v>
                </c:pt>
                <c:pt idx="136">
                  <c:v>0.54344999999999999</c:v>
                </c:pt>
                <c:pt idx="137">
                  <c:v>0.54354999999999998</c:v>
                </c:pt>
                <c:pt idx="138">
                  <c:v>0.54374999999999996</c:v>
                </c:pt>
                <c:pt idx="139">
                  <c:v>0.54384999999999994</c:v>
                </c:pt>
                <c:pt idx="140">
                  <c:v>0.54400000000000004</c:v>
                </c:pt>
                <c:pt idx="141">
                  <c:v>0.54410000000000003</c:v>
                </c:pt>
                <c:pt idx="142">
                  <c:v>0.54420000000000002</c:v>
                </c:pt>
                <c:pt idx="143">
                  <c:v>0.54430000000000001</c:v>
                </c:pt>
                <c:pt idx="144">
                  <c:v>0.54435</c:v>
                </c:pt>
                <c:pt idx="145">
                  <c:v>0.54449999999999998</c:v>
                </c:pt>
                <c:pt idx="146">
                  <c:v>0.54454999999999998</c:v>
                </c:pt>
                <c:pt idx="147">
                  <c:v>0.54459999999999997</c:v>
                </c:pt>
                <c:pt idx="148">
                  <c:v>0.54469999999999996</c:v>
                </c:pt>
                <c:pt idx="149">
                  <c:v>0.5447499999999999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9B-4955-B4EF-4B3403D74513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20_gi_90A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90A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2000000000000007E-3</c:v>
                </c:pt>
                <c:pt idx="12">
                  <c:v>9.9000000000000008E-3</c:v>
                </c:pt>
                <c:pt idx="13">
                  <c:v>1.145E-2</c:v>
                </c:pt>
                <c:pt idx="14">
                  <c:v>1.405E-2</c:v>
                </c:pt>
                <c:pt idx="15">
                  <c:v>1.6049999999999998E-2</c:v>
                </c:pt>
                <c:pt idx="16">
                  <c:v>1.8950000000000002E-2</c:v>
                </c:pt>
                <c:pt idx="17">
                  <c:v>2.1899999999999999E-2</c:v>
                </c:pt>
                <c:pt idx="18">
                  <c:v>2.5850000000000001E-2</c:v>
                </c:pt>
                <c:pt idx="19">
                  <c:v>3.0200000000000001E-2</c:v>
                </c:pt>
                <c:pt idx="20">
                  <c:v>3.5249999999999997E-2</c:v>
                </c:pt>
                <c:pt idx="21">
                  <c:v>4.0349999999999997E-2</c:v>
                </c:pt>
                <c:pt idx="22">
                  <c:v>4.5449999999999997E-2</c:v>
                </c:pt>
                <c:pt idx="23">
                  <c:v>5.1249999999999997E-2</c:v>
                </c:pt>
                <c:pt idx="24">
                  <c:v>5.885E-2</c:v>
                </c:pt>
                <c:pt idx="25">
                  <c:v>6.6949999999999996E-2</c:v>
                </c:pt>
                <c:pt idx="26">
                  <c:v>7.6450000000000004E-2</c:v>
                </c:pt>
                <c:pt idx="27">
                  <c:v>8.6599999999999996E-2</c:v>
                </c:pt>
                <c:pt idx="28">
                  <c:v>9.8350000000000007E-2</c:v>
                </c:pt>
                <c:pt idx="29">
                  <c:v>0.11094999999999999</c:v>
                </c:pt>
                <c:pt idx="30">
                  <c:v>0.1246</c:v>
                </c:pt>
                <c:pt idx="31">
                  <c:v>0.13769999999999999</c:v>
                </c:pt>
                <c:pt idx="32">
                  <c:v>0.15125</c:v>
                </c:pt>
                <c:pt idx="33">
                  <c:v>0.16485</c:v>
                </c:pt>
                <c:pt idx="34">
                  <c:v>0.17879999999999999</c:v>
                </c:pt>
                <c:pt idx="35">
                  <c:v>0.19264999999999999</c:v>
                </c:pt>
                <c:pt idx="36">
                  <c:v>0.20644999999999999</c:v>
                </c:pt>
                <c:pt idx="37">
                  <c:v>0.22045000000000001</c:v>
                </c:pt>
                <c:pt idx="38">
                  <c:v>0.2324</c:v>
                </c:pt>
                <c:pt idx="39">
                  <c:v>0.24424999999999999</c:v>
                </c:pt>
                <c:pt idx="40">
                  <c:v>0.25474999999999998</c:v>
                </c:pt>
                <c:pt idx="41">
                  <c:v>0.26400000000000001</c:v>
                </c:pt>
                <c:pt idx="42">
                  <c:v>0.27289999999999998</c:v>
                </c:pt>
                <c:pt idx="43">
                  <c:v>0.28065000000000001</c:v>
                </c:pt>
                <c:pt idx="44">
                  <c:v>0.2868</c:v>
                </c:pt>
                <c:pt idx="45">
                  <c:v>0.29225000000000001</c:v>
                </c:pt>
                <c:pt idx="46">
                  <c:v>0.29609999999999997</c:v>
                </c:pt>
                <c:pt idx="47">
                  <c:v>0.29909999999999998</c:v>
                </c:pt>
                <c:pt idx="48">
                  <c:v>0.30149999999999999</c:v>
                </c:pt>
                <c:pt idx="49">
                  <c:v>0.30199999999999999</c:v>
                </c:pt>
                <c:pt idx="50">
                  <c:v>0.30195</c:v>
                </c:pt>
                <c:pt idx="51">
                  <c:v>0.30075000000000002</c:v>
                </c:pt>
                <c:pt idx="52">
                  <c:v>0.29915000000000003</c:v>
                </c:pt>
                <c:pt idx="53">
                  <c:v>0.29694999999999999</c:v>
                </c:pt>
                <c:pt idx="54">
                  <c:v>0.29370000000000002</c:v>
                </c:pt>
                <c:pt idx="55">
                  <c:v>0.2888</c:v>
                </c:pt>
                <c:pt idx="56">
                  <c:v>0.28370000000000001</c:v>
                </c:pt>
                <c:pt idx="57">
                  <c:v>0.27684999999999998</c:v>
                </c:pt>
                <c:pt idx="58">
                  <c:v>0.27024999999999999</c:v>
                </c:pt>
                <c:pt idx="59">
                  <c:v>0.26300000000000001</c:v>
                </c:pt>
                <c:pt idx="60">
                  <c:v>0.25405</c:v>
                </c:pt>
                <c:pt idx="61">
                  <c:v>0.24515000000000001</c:v>
                </c:pt>
                <c:pt idx="62">
                  <c:v>0.23644999999999999</c:v>
                </c:pt>
                <c:pt idx="63">
                  <c:v>0.22695000000000001</c:v>
                </c:pt>
                <c:pt idx="64">
                  <c:v>0.21759999999999999</c:v>
                </c:pt>
                <c:pt idx="65">
                  <c:v>0.20810000000000001</c:v>
                </c:pt>
                <c:pt idx="66">
                  <c:v>0.19914999999999999</c:v>
                </c:pt>
                <c:pt idx="67">
                  <c:v>0.18990000000000001</c:v>
                </c:pt>
                <c:pt idx="68">
                  <c:v>0.18079999999999999</c:v>
                </c:pt>
                <c:pt idx="69">
                  <c:v>0.17205000000000001</c:v>
                </c:pt>
                <c:pt idx="70">
                  <c:v>0.16375000000000001</c:v>
                </c:pt>
                <c:pt idx="71">
                  <c:v>0.15584999999999999</c:v>
                </c:pt>
                <c:pt idx="72">
                  <c:v>0.1487</c:v>
                </c:pt>
                <c:pt idx="73">
                  <c:v>0.14155000000000001</c:v>
                </c:pt>
                <c:pt idx="74">
                  <c:v>0.13489999999999999</c:v>
                </c:pt>
                <c:pt idx="75">
                  <c:v>0.12905</c:v>
                </c:pt>
                <c:pt idx="76">
                  <c:v>0.12330000000000001</c:v>
                </c:pt>
                <c:pt idx="77">
                  <c:v>0.11755</c:v>
                </c:pt>
                <c:pt idx="78">
                  <c:v>0.1123</c:v>
                </c:pt>
                <c:pt idx="79">
                  <c:v>0.10730000000000001</c:v>
                </c:pt>
                <c:pt idx="80">
                  <c:v>0.1024</c:v>
                </c:pt>
                <c:pt idx="81">
                  <c:v>9.7699999999999995E-2</c:v>
                </c:pt>
                <c:pt idx="82">
                  <c:v>9.3149999999999997E-2</c:v>
                </c:pt>
                <c:pt idx="83">
                  <c:v>8.8700000000000001E-2</c:v>
                </c:pt>
                <c:pt idx="84">
                  <c:v>8.455E-2</c:v>
                </c:pt>
                <c:pt idx="85">
                  <c:v>8.0949999999999994E-2</c:v>
                </c:pt>
                <c:pt idx="86">
                  <c:v>7.7249999999999999E-2</c:v>
                </c:pt>
                <c:pt idx="87">
                  <c:v>7.3749999999999996E-2</c:v>
                </c:pt>
                <c:pt idx="88">
                  <c:v>7.0449999999999999E-2</c:v>
                </c:pt>
                <c:pt idx="89">
                  <c:v>6.7150000000000001E-2</c:v>
                </c:pt>
                <c:pt idx="90">
                  <c:v>6.4100000000000004E-2</c:v>
                </c:pt>
                <c:pt idx="91">
                  <c:v>6.1499999999999999E-2</c:v>
                </c:pt>
                <c:pt idx="92">
                  <c:v>5.8799999999999998E-2</c:v>
                </c:pt>
                <c:pt idx="93">
                  <c:v>5.6300000000000003E-2</c:v>
                </c:pt>
                <c:pt idx="94">
                  <c:v>5.3749999999999999E-2</c:v>
                </c:pt>
                <c:pt idx="95">
                  <c:v>5.1200000000000002E-2</c:v>
                </c:pt>
                <c:pt idx="96">
                  <c:v>4.8849999999999998E-2</c:v>
                </c:pt>
                <c:pt idx="97">
                  <c:v>4.6600000000000003E-2</c:v>
                </c:pt>
                <c:pt idx="98">
                  <c:v>4.4400000000000002E-2</c:v>
                </c:pt>
                <c:pt idx="99">
                  <c:v>4.2549999999999998E-2</c:v>
                </c:pt>
                <c:pt idx="100">
                  <c:v>4.0599999999999997E-2</c:v>
                </c:pt>
                <c:pt idx="101">
                  <c:v>3.8699999999999998E-2</c:v>
                </c:pt>
                <c:pt idx="102">
                  <c:v>3.6900000000000002E-2</c:v>
                </c:pt>
                <c:pt idx="103">
                  <c:v>3.5299999999999998E-2</c:v>
                </c:pt>
                <c:pt idx="104">
                  <c:v>3.3950000000000001E-2</c:v>
                </c:pt>
                <c:pt idx="105">
                  <c:v>3.2500000000000001E-2</c:v>
                </c:pt>
                <c:pt idx="106">
                  <c:v>3.1099999999999999E-2</c:v>
                </c:pt>
                <c:pt idx="107">
                  <c:v>2.9700000000000001E-2</c:v>
                </c:pt>
                <c:pt idx="108">
                  <c:v>2.8250000000000001E-2</c:v>
                </c:pt>
                <c:pt idx="109">
                  <c:v>2.7050000000000001E-2</c:v>
                </c:pt>
                <c:pt idx="110">
                  <c:v>2.58E-2</c:v>
                </c:pt>
                <c:pt idx="111">
                  <c:v>2.4750000000000001E-2</c:v>
                </c:pt>
                <c:pt idx="112">
                  <c:v>2.3599999999999999E-2</c:v>
                </c:pt>
                <c:pt idx="113">
                  <c:v>2.2349999999999998E-2</c:v>
                </c:pt>
                <c:pt idx="114">
                  <c:v>2.1350000000000001E-2</c:v>
                </c:pt>
                <c:pt idx="115">
                  <c:v>2.0400000000000001E-2</c:v>
                </c:pt>
                <c:pt idx="116">
                  <c:v>1.9300000000000001E-2</c:v>
                </c:pt>
                <c:pt idx="117">
                  <c:v>1.84E-2</c:v>
                </c:pt>
                <c:pt idx="118">
                  <c:v>1.7600000000000001E-2</c:v>
                </c:pt>
                <c:pt idx="119">
                  <c:v>1.6500000000000001E-2</c:v>
                </c:pt>
                <c:pt idx="120">
                  <c:v>1.5800000000000002E-2</c:v>
                </c:pt>
                <c:pt idx="121">
                  <c:v>1.5049999999999999E-2</c:v>
                </c:pt>
                <c:pt idx="122">
                  <c:v>1.4250000000000001E-2</c:v>
                </c:pt>
                <c:pt idx="123">
                  <c:v>1.355E-2</c:v>
                </c:pt>
                <c:pt idx="124">
                  <c:v>1.3050000000000001E-2</c:v>
                </c:pt>
                <c:pt idx="125">
                  <c:v>1.235E-2</c:v>
                </c:pt>
                <c:pt idx="126">
                  <c:v>1.18E-2</c:v>
                </c:pt>
                <c:pt idx="127">
                  <c:v>1.125E-2</c:v>
                </c:pt>
                <c:pt idx="128">
                  <c:v>1.0749999999999999E-2</c:v>
                </c:pt>
                <c:pt idx="129">
                  <c:v>1.025E-2</c:v>
                </c:pt>
                <c:pt idx="130">
                  <c:v>9.7999999999999997E-3</c:v>
                </c:pt>
                <c:pt idx="131">
                  <c:v>9.4000000000000004E-3</c:v>
                </c:pt>
                <c:pt idx="132">
                  <c:v>8.8999999999999999E-3</c:v>
                </c:pt>
                <c:pt idx="133">
                  <c:v>8.4499999999999992E-3</c:v>
                </c:pt>
                <c:pt idx="134">
                  <c:v>8.0499999999999999E-3</c:v>
                </c:pt>
                <c:pt idx="135">
                  <c:v>7.7499999999999999E-3</c:v>
                </c:pt>
                <c:pt idx="136">
                  <c:v>7.3499999999999998E-3</c:v>
                </c:pt>
                <c:pt idx="137">
                  <c:v>7.0000000000000001E-3</c:v>
                </c:pt>
                <c:pt idx="138">
                  <c:v>6.7499999999999999E-3</c:v>
                </c:pt>
                <c:pt idx="139">
                  <c:v>6.4999999999999997E-3</c:v>
                </c:pt>
                <c:pt idx="140">
                  <c:v>6.1999999999999998E-3</c:v>
                </c:pt>
                <c:pt idx="141">
                  <c:v>5.8500000000000002E-3</c:v>
                </c:pt>
                <c:pt idx="142">
                  <c:v>5.5999999999999999E-3</c:v>
                </c:pt>
                <c:pt idx="143">
                  <c:v>5.3499999999999997E-3</c:v>
                </c:pt>
                <c:pt idx="144">
                  <c:v>5.0499999999999998E-3</c:v>
                </c:pt>
                <c:pt idx="145">
                  <c:v>4.8500000000000001E-3</c:v>
                </c:pt>
                <c:pt idx="146">
                  <c:v>4.5500000000000002E-3</c:v>
                </c:pt>
                <c:pt idx="147">
                  <c:v>4.2500000000000003E-3</c:v>
                </c:pt>
                <c:pt idx="148">
                  <c:v>4.0499999999999998E-3</c:v>
                </c:pt>
                <c:pt idx="149">
                  <c:v>3.8500000000000001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9B-4955-B4EF-4B3403D74513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90A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.0000000000000002E-5</c:v>
                </c:pt>
                <c:pt idx="12">
                  <c:v>5.0000000000000002E-5</c:v>
                </c:pt>
                <c:pt idx="13">
                  <c:v>1E-4</c:v>
                </c:pt>
                <c:pt idx="14">
                  <c:v>2.5000000000000001E-4</c:v>
                </c:pt>
                <c:pt idx="15">
                  <c:v>3.5E-4</c:v>
                </c:pt>
                <c:pt idx="16">
                  <c:v>5.5000000000000003E-4</c:v>
                </c:pt>
                <c:pt idx="17">
                  <c:v>6.4999999999999997E-4</c:v>
                </c:pt>
                <c:pt idx="18">
                  <c:v>8.4999999999999995E-4</c:v>
                </c:pt>
                <c:pt idx="19">
                  <c:v>1E-3</c:v>
                </c:pt>
                <c:pt idx="20">
                  <c:v>1.1999999999999999E-3</c:v>
                </c:pt>
                <c:pt idx="21">
                  <c:v>1.4499999999999999E-3</c:v>
                </c:pt>
                <c:pt idx="22">
                  <c:v>1.6000000000000001E-3</c:v>
                </c:pt>
                <c:pt idx="23">
                  <c:v>1.9E-3</c:v>
                </c:pt>
                <c:pt idx="24">
                  <c:v>2.2000000000000001E-3</c:v>
                </c:pt>
                <c:pt idx="25">
                  <c:v>2.5999999999999999E-3</c:v>
                </c:pt>
                <c:pt idx="26">
                  <c:v>3.0000000000000001E-3</c:v>
                </c:pt>
                <c:pt idx="27">
                  <c:v>3.4499999999999999E-3</c:v>
                </c:pt>
                <c:pt idx="28">
                  <c:v>3.8500000000000001E-3</c:v>
                </c:pt>
                <c:pt idx="29">
                  <c:v>4.4000000000000003E-3</c:v>
                </c:pt>
                <c:pt idx="30">
                  <c:v>4.9500000000000004E-3</c:v>
                </c:pt>
                <c:pt idx="31">
                  <c:v>5.5999999999999999E-3</c:v>
                </c:pt>
                <c:pt idx="32">
                  <c:v>6.4000000000000003E-3</c:v>
                </c:pt>
                <c:pt idx="33">
                  <c:v>7.2500000000000004E-3</c:v>
                </c:pt>
                <c:pt idx="34">
                  <c:v>8.1499999999999993E-3</c:v>
                </c:pt>
                <c:pt idx="35">
                  <c:v>9.1500000000000001E-3</c:v>
                </c:pt>
                <c:pt idx="36">
                  <c:v>1.0149999999999999E-2</c:v>
                </c:pt>
                <c:pt idx="37">
                  <c:v>1.1350000000000001E-2</c:v>
                </c:pt>
                <c:pt idx="38">
                  <c:v>1.255E-2</c:v>
                </c:pt>
                <c:pt idx="39">
                  <c:v>1.3599999999999999E-2</c:v>
                </c:pt>
                <c:pt idx="40">
                  <c:v>1.4800000000000001E-2</c:v>
                </c:pt>
                <c:pt idx="41">
                  <c:v>1.6199999999999999E-2</c:v>
                </c:pt>
                <c:pt idx="42">
                  <c:v>1.7250000000000001E-2</c:v>
                </c:pt>
                <c:pt idx="43">
                  <c:v>1.84E-2</c:v>
                </c:pt>
                <c:pt idx="44">
                  <c:v>1.95E-2</c:v>
                </c:pt>
                <c:pt idx="45">
                  <c:v>2.0449999999999999E-2</c:v>
                </c:pt>
                <c:pt idx="46">
                  <c:v>2.1499999999999998E-2</c:v>
                </c:pt>
                <c:pt idx="47">
                  <c:v>2.2200000000000001E-2</c:v>
                </c:pt>
                <c:pt idx="48">
                  <c:v>2.2749999999999999E-2</c:v>
                </c:pt>
                <c:pt idx="49">
                  <c:v>2.325E-2</c:v>
                </c:pt>
                <c:pt idx="50">
                  <c:v>2.35E-2</c:v>
                </c:pt>
                <c:pt idx="51">
                  <c:v>2.3599999999999999E-2</c:v>
                </c:pt>
                <c:pt idx="52">
                  <c:v>2.3900000000000001E-2</c:v>
                </c:pt>
                <c:pt idx="53">
                  <c:v>2.3800000000000002E-2</c:v>
                </c:pt>
                <c:pt idx="54">
                  <c:v>2.375E-2</c:v>
                </c:pt>
                <c:pt idx="55">
                  <c:v>2.3599999999999999E-2</c:v>
                </c:pt>
                <c:pt idx="56">
                  <c:v>2.3199999999999998E-2</c:v>
                </c:pt>
                <c:pt idx="57">
                  <c:v>2.2849999999999999E-2</c:v>
                </c:pt>
                <c:pt idx="58">
                  <c:v>2.2499999999999999E-2</c:v>
                </c:pt>
                <c:pt idx="59">
                  <c:v>2.2100000000000002E-2</c:v>
                </c:pt>
                <c:pt idx="60">
                  <c:v>2.145E-2</c:v>
                </c:pt>
                <c:pt idx="61">
                  <c:v>2.0899999999999998E-2</c:v>
                </c:pt>
                <c:pt idx="62">
                  <c:v>2.035E-2</c:v>
                </c:pt>
                <c:pt idx="63">
                  <c:v>1.95E-2</c:v>
                </c:pt>
                <c:pt idx="64">
                  <c:v>1.8749999999999999E-2</c:v>
                </c:pt>
                <c:pt idx="65">
                  <c:v>1.7850000000000001E-2</c:v>
                </c:pt>
                <c:pt idx="66">
                  <c:v>1.7149999999999999E-2</c:v>
                </c:pt>
                <c:pt idx="67">
                  <c:v>1.6250000000000001E-2</c:v>
                </c:pt>
                <c:pt idx="68">
                  <c:v>1.555E-2</c:v>
                </c:pt>
                <c:pt idx="69">
                  <c:v>1.485E-2</c:v>
                </c:pt>
                <c:pt idx="70">
                  <c:v>1.405E-2</c:v>
                </c:pt>
                <c:pt idx="71">
                  <c:v>1.3350000000000001E-2</c:v>
                </c:pt>
                <c:pt idx="72">
                  <c:v>1.2800000000000001E-2</c:v>
                </c:pt>
                <c:pt idx="73">
                  <c:v>1.205E-2</c:v>
                </c:pt>
                <c:pt idx="74">
                  <c:v>1.14E-2</c:v>
                </c:pt>
                <c:pt idx="75">
                  <c:v>1.09E-2</c:v>
                </c:pt>
                <c:pt idx="76">
                  <c:v>1.04E-2</c:v>
                </c:pt>
                <c:pt idx="77">
                  <c:v>9.9000000000000008E-3</c:v>
                </c:pt>
                <c:pt idx="78">
                  <c:v>9.4500000000000001E-3</c:v>
                </c:pt>
                <c:pt idx="79">
                  <c:v>9.1000000000000004E-3</c:v>
                </c:pt>
                <c:pt idx="80">
                  <c:v>8.6999999999999994E-3</c:v>
                </c:pt>
                <c:pt idx="81">
                  <c:v>8.3499999999999998E-3</c:v>
                </c:pt>
                <c:pt idx="82">
                  <c:v>7.9000000000000008E-3</c:v>
                </c:pt>
                <c:pt idx="83">
                  <c:v>7.4999999999999997E-3</c:v>
                </c:pt>
                <c:pt idx="84">
                  <c:v>7.1500000000000001E-3</c:v>
                </c:pt>
                <c:pt idx="85">
                  <c:v>6.8500000000000002E-3</c:v>
                </c:pt>
                <c:pt idx="86">
                  <c:v>6.5500000000000003E-3</c:v>
                </c:pt>
                <c:pt idx="87">
                  <c:v>6.2500000000000003E-3</c:v>
                </c:pt>
                <c:pt idx="88">
                  <c:v>5.8999999999999999E-3</c:v>
                </c:pt>
                <c:pt idx="89">
                  <c:v>5.6499999999999996E-3</c:v>
                </c:pt>
                <c:pt idx="90">
                  <c:v>5.4000000000000003E-3</c:v>
                </c:pt>
                <c:pt idx="91">
                  <c:v>5.1999999999999998E-3</c:v>
                </c:pt>
                <c:pt idx="92">
                  <c:v>4.8999999999999998E-3</c:v>
                </c:pt>
                <c:pt idx="93">
                  <c:v>4.7499999999999999E-3</c:v>
                </c:pt>
                <c:pt idx="94">
                  <c:v>4.5999999999999999E-3</c:v>
                </c:pt>
                <c:pt idx="95">
                  <c:v>4.3499999999999997E-3</c:v>
                </c:pt>
                <c:pt idx="96">
                  <c:v>4.1999999999999997E-3</c:v>
                </c:pt>
                <c:pt idx="97">
                  <c:v>4.0499999999999998E-3</c:v>
                </c:pt>
                <c:pt idx="98">
                  <c:v>3.8500000000000001E-3</c:v>
                </c:pt>
                <c:pt idx="99">
                  <c:v>3.65E-3</c:v>
                </c:pt>
                <c:pt idx="100">
                  <c:v>3.5000000000000001E-3</c:v>
                </c:pt>
                <c:pt idx="101">
                  <c:v>3.2499999999999999E-3</c:v>
                </c:pt>
                <c:pt idx="102">
                  <c:v>3.0999999999999999E-3</c:v>
                </c:pt>
                <c:pt idx="103">
                  <c:v>2.8999999999999998E-3</c:v>
                </c:pt>
                <c:pt idx="104">
                  <c:v>2.7499999999999998E-3</c:v>
                </c:pt>
                <c:pt idx="105">
                  <c:v>2.7000000000000001E-3</c:v>
                </c:pt>
                <c:pt idx="106">
                  <c:v>2.65E-3</c:v>
                </c:pt>
                <c:pt idx="107">
                  <c:v>2.5000000000000001E-3</c:v>
                </c:pt>
                <c:pt idx="108">
                  <c:v>2.3500000000000001E-3</c:v>
                </c:pt>
                <c:pt idx="109">
                  <c:v>2.2499999999999998E-3</c:v>
                </c:pt>
                <c:pt idx="110">
                  <c:v>2.2000000000000001E-3</c:v>
                </c:pt>
                <c:pt idx="111">
                  <c:v>2.0500000000000002E-3</c:v>
                </c:pt>
                <c:pt idx="112">
                  <c:v>1.9499999999999999E-3</c:v>
                </c:pt>
                <c:pt idx="113">
                  <c:v>1.8E-3</c:v>
                </c:pt>
                <c:pt idx="114">
                  <c:v>1.6999999999999999E-3</c:v>
                </c:pt>
                <c:pt idx="115">
                  <c:v>1.65E-3</c:v>
                </c:pt>
                <c:pt idx="116">
                  <c:v>1.5499999999999999E-3</c:v>
                </c:pt>
                <c:pt idx="117">
                  <c:v>1.4499999999999999E-3</c:v>
                </c:pt>
                <c:pt idx="118">
                  <c:v>1.4E-3</c:v>
                </c:pt>
                <c:pt idx="119">
                  <c:v>1.2999999999999999E-3</c:v>
                </c:pt>
                <c:pt idx="120">
                  <c:v>1.2999999999999999E-3</c:v>
                </c:pt>
                <c:pt idx="121">
                  <c:v>1.25E-3</c:v>
                </c:pt>
                <c:pt idx="122">
                  <c:v>1.1999999999999999E-3</c:v>
                </c:pt>
                <c:pt idx="123">
                  <c:v>1.1000000000000001E-3</c:v>
                </c:pt>
                <c:pt idx="124">
                  <c:v>1.15E-3</c:v>
                </c:pt>
                <c:pt idx="125">
                  <c:v>1.15E-3</c:v>
                </c:pt>
                <c:pt idx="126">
                  <c:v>1.1000000000000001E-3</c:v>
                </c:pt>
                <c:pt idx="127">
                  <c:v>1.0499999999999999E-3</c:v>
                </c:pt>
                <c:pt idx="128">
                  <c:v>1.0499999999999999E-3</c:v>
                </c:pt>
                <c:pt idx="129">
                  <c:v>1E-3</c:v>
                </c:pt>
                <c:pt idx="130">
                  <c:v>9.5E-4</c:v>
                </c:pt>
                <c:pt idx="131">
                  <c:v>9.5E-4</c:v>
                </c:pt>
                <c:pt idx="132">
                  <c:v>8.9999999999999998E-4</c:v>
                </c:pt>
                <c:pt idx="133">
                  <c:v>8.4999999999999995E-4</c:v>
                </c:pt>
                <c:pt idx="134">
                  <c:v>8.4999999999999995E-4</c:v>
                </c:pt>
                <c:pt idx="135">
                  <c:v>8.0000000000000004E-4</c:v>
                </c:pt>
                <c:pt idx="136">
                  <c:v>7.5000000000000002E-4</c:v>
                </c:pt>
                <c:pt idx="137">
                  <c:v>6.9999999999999999E-4</c:v>
                </c:pt>
                <c:pt idx="138">
                  <c:v>6.9999999999999999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5.0000000000000001E-4</c:v>
                </c:pt>
                <c:pt idx="146">
                  <c:v>4.4999999999999999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A9B-4955-B4EF-4B3403D74513}"/>
            </c:ext>
          </c:extLst>
        </c:ser>
        <c:ser>
          <c:idx val="1"/>
          <c:order val="3"/>
          <c:tx>
            <c:v>Afectados sin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A9B-4955-B4EF-4B3403D74513}"/>
            </c:ext>
          </c:extLst>
        </c:ser>
        <c:ser>
          <c:idx val="4"/>
          <c:order val="4"/>
          <c:tx>
            <c:v>Infectados si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AK$14:$AK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784999999999999</c:v>
                </c:pt>
                <c:pt idx="41">
                  <c:v>0.19645000000000001</c:v>
                </c:pt>
                <c:pt idx="42">
                  <c:v>0.20455000000000001</c:v>
                </c:pt>
                <c:pt idx="43">
                  <c:v>0.21174999999999999</c:v>
                </c:pt>
                <c:pt idx="44">
                  <c:v>0.21840000000000001</c:v>
                </c:pt>
                <c:pt idx="45">
                  <c:v>0.22389999999999999</c:v>
                </c:pt>
                <c:pt idx="46">
                  <c:v>0.22819999999999999</c:v>
                </c:pt>
                <c:pt idx="47">
                  <c:v>0.2319</c:v>
                </c:pt>
                <c:pt idx="48">
                  <c:v>0.2349</c:v>
                </c:pt>
                <c:pt idx="49">
                  <c:v>0.23605000000000001</c:v>
                </c:pt>
                <c:pt idx="50">
                  <c:v>0.2369</c:v>
                </c:pt>
                <c:pt idx="51">
                  <c:v>0.23674999999999999</c:v>
                </c:pt>
                <c:pt idx="52">
                  <c:v>0.2356</c:v>
                </c:pt>
                <c:pt idx="53">
                  <c:v>0.23394999999999999</c:v>
                </c:pt>
                <c:pt idx="54">
                  <c:v>0.2316</c:v>
                </c:pt>
                <c:pt idx="55">
                  <c:v>0.22814999999999999</c:v>
                </c:pt>
                <c:pt idx="56">
                  <c:v>0.22420000000000001</c:v>
                </c:pt>
                <c:pt idx="57">
                  <c:v>0.21940000000000001</c:v>
                </c:pt>
                <c:pt idx="58">
                  <c:v>0.21354999999999999</c:v>
                </c:pt>
                <c:pt idx="59">
                  <c:v>0.20785000000000001</c:v>
                </c:pt>
                <c:pt idx="60">
                  <c:v>0.20125000000000001</c:v>
                </c:pt>
                <c:pt idx="61">
                  <c:v>0.19389999999999999</c:v>
                </c:pt>
                <c:pt idx="62">
                  <c:v>0.186</c:v>
                </c:pt>
                <c:pt idx="63">
                  <c:v>0.17815</c:v>
                </c:pt>
                <c:pt idx="64">
                  <c:v>0.17035</c:v>
                </c:pt>
                <c:pt idx="65">
                  <c:v>0.16220000000000001</c:v>
                </c:pt>
                <c:pt idx="66">
                  <c:v>0.15365000000000001</c:v>
                </c:pt>
                <c:pt idx="67">
                  <c:v>0.14549999999999999</c:v>
                </c:pt>
                <c:pt idx="68">
                  <c:v>0.13705000000000001</c:v>
                </c:pt>
                <c:pt idx="69">
                  <c:v>0.12859999999999999</c:v>
                </c:pt>
                <c:pt idx="70">
                  <c:v>0.12055</c:v>
                </c:pt>
                <c:pt idx="71">
                  <c:v>0.11310000000000001</c:v>
                </c:pt>
                <c:pt idx="72">
                  <c:v>0.1056</c:v>
                </c:pt>
                <c:pt idx="73">
                  <c:v>9.8150000000000001E-2</c:v>
                </c:pt>
                <c:pt idx="74">
                  <c:v>9.1700000000000004E-2</c:v>
                </c:pt>
                <c:pt idx="75">
                  <c:v>8.5199999999999998E-2</c:v>
                </c:pt>
                <c:pt idx="76">
                  <c:v>7.8950000000000006E-2</c:v>
                </c:pt>
                <c:pt idx="77">
                  <c:v>7.3300000000000004E-2</c:v>
                </c:pt>
                <c:pt idx="78">
                  <c:v>6.7900000000000002E-2</c:v>
                </c:pt>
                <c:pt idx="79">
                  <c:v>6.2649999999999997E-2</c:v>
                </c:pt>
                <c:pt idx="80">
                  <c:v>5.815E-2</c:v>
                </c:pt>
                <c:pt idx="81">
                  <c:v>5.3600000000000002E-2</c:v>
                </c:pt>
                <c:pt idx="82">
                  <c:v>4.9349999999999998E-2</c:v>
                </c:pt>
                <c:pt idx="83">
                  <c:v>4.5499999999999999E-2</c:v>
                </c:pt>
                <c:pt idx="84">
                  <c:v>4.2000000000000003E-2</c:v>
                </c:pt>
                <c:pt idx="85">
                  <c:v>3.8699999999999998E-2</c:v>
                </c:pt>
                <c:pt idx="86">
                  <c:v>3.5799999999999998E-2</c:v>
                </c:pt>
                <c:pt idx="87">
                  <c:v>3.3000000000000002E-2</c:v>
                </c:pt>
                <c:pt idx="88">
                  <c:v>3.065E-2</c:v>
                </c:pt>
                <c:pt idx="89">
                  <c:v>2.845E-2</c:v>
                </c:pt>
                <c:pt idx="90">
                  <c:v>2.63E-2</c:v>
                </c:pt>
                <c:pt idx="91">
                  <c:v>2.4400000000000002E-2</c:v>
                </c:pt>
                <c:pt idx="92">
                  <c:v>2.2499999999999999E-2</c:v>
                </c:pt>
                <c:pt idx="93">
                  <c:v>2.085E-2</c:v>
                </c:pt>
                <c:pt idx="94">
                  <c:v>1.9449999999999999E-2</c:v>
                </c:pt>
                <c:pt idx="95">
                  <c:v>1.8100000000000002E-2</c:v>
                </c:pt>
                <c:pt idx="96">
                  <c:v>1.6750000000000001E-2</c:v>
                </c:pt>
                <c:pt idx="97">
                  <c:v>1.55E-2</c:v>
                </c:pt>
                <c:pt idx="98">
                  <c:v>1.435E-2</c:v>
                </c:pt>
                <c:pt idx="99">
                  <c:v>1.32E-2</c:v>
                </c:pt>
                <c:pt idx="100">
                  <c:v>1.23E-2</c:v>
                </c:pt>
                <c:pt idx="101">
                  <c:v>1.155E-2</c:v>
                </c:pt>
                <c:pt idx="102">
                  <c:v>1.065E-2</c:v>
                </c:pt>
                <c:pt idx="103">
                  <c:v>9.75E-3</c:v>
                </c:pt>
                <c:pt idx="104">
                  <c:v>9.0500000000000008E-3</c:v>
                </c:pt>
                <c:pt idx="105">
                  <c:v>8.3999999999999995E-3</c:v>
                </c:pt>
                <c:pt idx="106">
                  <c:v>7.8499999999999993E-3</c:v>
                </c:pt>
                <c:pt idx="107">
                  <c:v>7.1999999999999998E-3</c:v>
                </c:pt>
                <c:pt idx="108">
                  <c:v>6.7999999999999996E-3</c:v>
                </c:pt>
                <c:pt idx="109">
                  <c:v>6.4000000000000003E-3</c:v>
                </c:pt>
                <c:pt idx="110">
                  <c:v>5.9500000000000004E-3</c:v>
                </c:pt>
                <c:pt idx="111">
                  <c:v>5.4999999999999997E-3</c:v>
                </c:pt>
                <c:pt idx="112">
                  <c:v>5.1500000000000001E-3</c:v>
                </c:pt>
                <c:pt idx="113">
                  <c:v>4.7999999999999996E-3</c:v>
                </c:pt>
                <c:pt idx="114">
                  <c:v>4.5500000000000002E-3</c:v>
                </c:pt>
                <c:pt idx="115">
                  <c:v>4.3499999999999997E-3</c:v>
                </c:pt>
                <c:pt idx="116">
                  <c:v>4.15E-3</c:v>
                </c:pt>
                <c:pt idx="117">
                  <c:v>3.8500000000000001E-3</c:v>
                </c:pt>
                <c:pt idx="118">
                  <c:v>3.5500000000000002E-3</c:v>
                </c:pt>
                <c:pt idx="119">
                  <c:v>3.3500000000000001E-3</c:v>
                </c:pt>
                <c:pt idx="120">
                  <c:v>3.15E-3</c:v>
                </c:pt>
                <c:pt idx="121">
                  <c:v>2.9499999999999999E-3</c:v>
                </c:pt>
                <c:pt idx="122">
                  <c:v>2.7000000000000001E-3</c:v>
                </c:pt>
                <c:pt idx="123">
                  <c:v>2.5999999999999999E-3</c:v>
                </c:pt>
                <c:pt idx="124">
                  <c:v>2.4499999999999999E-3</c:v>
                </c:pt>
                <c:pt idx="125">
                  <c:v>2.2499999999999998E-3</c:v>
                </c:pt>
                <c:pt idx="126">
                  <c:v>2.0999999999999999E-3</c:v>
                </c:pt>
                <c:pt idx="127">
                  <c:v>2E-3</c:v>
                </c:pt>
                <c:pt idx="128">
                  <c:v>1.9E-3</c:v>
                </c:pt>
                <c:pt idx="129">
                  <c:v>1.8500000000000001E-3</c:v>
                </c:pt>
                <c:pt idx="130">
                  <c:v>1.75E-3</c:v>
                </c:pt>
                <c:pt idx="131">
                  <c:v>1.6999999999999999E-3</c:v>
                </c:pt>
                <c:pt idx="132">
                  <c:v>1.65E-3</c:v>
                </c:pt>
                <c:pt idx="133">
                  <c:v>1.65E-3</c:v>
                </c:pt>
                <c:pt idx="134">
                  <c:v>1.5499999999999999E-3</c:v>
                </c:pt>
                <c:pt idx="135">
                  <c:v>1.5E-3</c:v>
                </c:pt>
                <c:pt idx="136">
                  <c:v>1.5E-3</c:v>
                </c:pt>
                <c:pt idx="137">
                  <c:v>1.5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999999999999999E-3</c:v>
                </c:pt>
                <c:pt idx="142">
                  <c:v>1.15E-3</c:v>
                </c:pt>
                <c:pt idx="143">
                  <c:v>1.15E-3</c:v>
                </c:pt>
                <c:pt idx="144">
                  <c:v>1.1000000000000001E-3</c:v>
                </c:pt>
                <c:pt idx="145">
                  <c:v>1.0499999999999999E-3</c:v>
                </c:pt>
                <c:pt idx="146">
                  <c:v>1E-3</c:v>
                </c:pt>
                <c:pt idx="147">
                  <c:v>9.5E-4</c:v>
                </c:pt>
                <c:pt idx="148">
                  <c:v>9.5E-4</c:v>
                </c:pt>
                <c:pt idx="149">
                  <c:v>9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A9B-4955-B4EF-4B3403D74513}"/>
            </c:ext>
          </c:extLst>
        </c:ser>
        <c:ser>
          <c:idx val="3"/>
          <c:order val="5"/>
          <c:tx>
            <c:v>Enfermos sin</c:v>
          </c:tx>
          <c:spPr>
            <a:ln w="1905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A9B-4955-B4EF-4B3403D74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6"/>
                <c:tx>
                  <c:v>Casos</c:v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90A'!$BA$14:$BA$330</c15:sqref>
                        </c15:formulaRef>
                      </c:ext>
                    </c:extLst>
                    <c:numCache>
                      <c:formatCode>0.000%</c:formatCode>
                      <c:ptCount val="317"/>
                      <c:pt idx="0">
                        <c:v>5.0000000000000002E-5</c:v>
                      </c:pt>
                      <c:pt idx="1">
                        <c:v>5.0000000000000002E-5</c:v>
                      </c:pt>
                      <c:pt idx="2">
                        <c:v>5.0000000000000002E-5</c:v>
                      </c:pt>
                      <c:pt idx="3">
                        <c:v>1E-4</c:v>
                      </c:pt>
                      <c:pt idx="4">
                        <c:v>1.1999999999999999E-4</c:v>
                      </c:pt>
                      <c:pt idx="5">
                        <c:v>1.35E-4</c:v>
                      </c:pt>
                      <c:pt idx="6">
                        <c:v>1.9000000000000001E-4</c:v>
                      </c:pt>
                      <c:pt idx="7">
                        <c:v>3.0500000000000004E-4</c:v>
                      </c:pt>
                      <c:pt idx="8">
                        <c:v>3.6500000000000004E-4</c:v>
                      </c:pt>
                      <c:pt idx="9">
                        <c:v>4.9500000000000011E-4</c:v>
                      </c:pt>
                      <c:pt idx="10">
                        <c:v>6.1000000000000008E-4</c:v>
                      </c:pt>
                      <c:pt idx="11">
                        <c:v>8.2000000000000009E-4</c:v>
                      </c:pt>
                      <c:pt idx="12">
                        <c:v>9.9000000000000021E-4</c:v>
                      </c:pt>
                      <c:pt idx="13">
                        <c:v>1.145E-3</c:v>
                      </c:pt>
                      <c:pt idx="14">
                        <c:v>1.41E-3</c:v>
                      </c:pt>
                      <c:pt idx="15">
                        <c:v>1.6100000000000001E-3</c:v>
                      </c:pt>
                      <c:pt idx="16">
                        <c:v>1.9050000000000002E-3</c:v>
                      </c:pt>
                      <c:pt idx="17">
                        <c:v>2.2049999999999999E-3</c:v>
                      </c:pt>
                      <c:pt idx="18">
                        <c:v>2.5999999999999999E-3</c:v>
                      </c:pt>
                      <c:pt idx="19">
                        <c:v>3.0400000000000002E-3</c:v>
                      </c:pt>
                      <c:pt idx="20">
                        <c:v>3.555E-3</c:v>
                      </c:pt>
                      <c:pt idx="21">
                        <c:v>4.0750000000000005E-3</c:v>
                      </c:pt>
                      <c:pt idx="22">
                        <c:v>4.5999999999999999E-3</c:v>
                      </c:pt>
                      <c:pt idx="23">
                        <c:v>5.1950000000000008E-3</c:v>
                      </c:pt>
                      <c:pt idx="24">
                        <c:v>5.9800000000000001E-3</c:v>
                      </c:pt>
                      <c:pt idx="25">
                        <c:v>6.8150000000000007E-3</c:v>
                      </c:pt>
                      <c:pt idx="26">
                        <c:v>7.7950000000000007E-3</c:v>
                      </c:pt>
                      <c:pt idx="27">
                        <c:v>8.855E-3</c:v>
                      </c:pt>
                      <c:pt idx="28">
                        <c:v>1.0075000000000001E-2</c:v>
                      </c:pt>
                      <c:pt idx="29">
                        <c:v>1.1395000000000001E-2</c:v>
                      </c:pt>
                      <c:pt idx="30">
                        <c:v>1.2830000000000001E-2</c:v>
                      </c:pt>
                      <c:pt idx="31">
                        <c:v>1.422E-2</c:v>
                      </c:pt>
                      <c:pt idx="32">
                        <c:v>1.566E-2</c:v>
                      </c:pt>
                      <c:pt idx="33">
                        <c:v>1.712E-2</c:v>
                      </c:pt>
                      <c:pt idx="34">
                        <c:v>1.866E-2</c:v>
                      </c:pt>
                      <c:pt idx="35">
                        <c:v>2.0185000000000002E-2</c:v>
                      </c:pt>
                      <c:pt idx="36">
                        <c:v>2.1729999999999999E-2</c:v>
                      </c:pt>
                      <c:pt idx="37">
                        <c:v>2.3305000000000003E-2</c:v>
                      </c:pt>
                      <c:pt idx="38">
                        <c:v>2.4750000000000001E-2</c:v>
                      </c:pt>
                      <c:pt idx="39">
                        <c:v>2.6195000000000003E-2</c:v>
                      </c:pt>
                      <c:pt idx="40">
                        <c:v>2.7529999999999999E-2</c:v>
                      </c:pt>
                      <c:pt idx="41">
                        <c:v>2.8799999999999999E-2</c:v>
                      </c:pt>
                      <c:pt idx="42">
                        <c:v>3.0064999999999998E-2</c:v>
                      </c:pt>
                      <c:pt idx="43">
                        <c:v>3.1240000000000004E-2</c:v>
                      </c:pt>
                      <c:pt idx="44">
                        <c:v>3.2295000000000004E-2</c:v>
                      </c:pt>
                      <c:pt idx="45">
                        <c:v>3.3355000000000003E-2</c:v>
                      </c:pt>
                      <c:pt idx="46">
                        <c:v>3.4305000000000002E-2</c:v>
                      </c:pt>
                      <c:pt idx="47">
                        <c:v>3.5215000000000003E-2</c:v>
                      </c:pt>
                      <c:pt idx="48">
                        <c:v>3.6104999999999998E-2</c:v>
                      </c:pt>
                      <c:pt idx="49">
                        <c:v>3.6905E-2</c:v>
                      </c:pt>
                      <c:pt idx="50">
                        <c:v>3.7695000000000006E-2</c:v>
                      </c:pt>
                      <c:pt idx="51">
                        <c:v>3.8455000000000003E-2</c:v>
                      </c:pt>
                      <c:pt idx="52">
                        <c:v>3.9184999999999998E-2</c:v>
                      </c:pt>
                      <c:pt idx="53">
                        <c:v>3.9905000000000003E-2</c:v>
                      </c:pt>
                      <c:pt idx="54">
                        <c:v>4.0585000000000003E-2</c:v>
                      </c:pt>
                      <c:pt idx="55">
                        <c:v>4.1225000000000005E-2</c:v>
                      </c:pt>
                      <c:pt idx="56">
                        <c:v>4.1865000000000006E-2</c:v>
                      </c:pt>
                      <c:pt idx="57">
                        <c:v>4.2420000000000006E-2</c:v>
                      </c:pt>
                      <c:pt idx="58">
                        <c:v>4.3005000000000002E-2</c:v>
                      </c:pt>
                      <c:pt idx="59">
                        <c:v>4.3560000000000001E-2</c:v>
                      </c:pt>
                      <c:pt idx="60">
                        <c:v>4.4035000000000005E-2</c:v>
                      </c:pt>
                      <c:pt idx="61">
                        <c:v>4.4535000000000005E-2</c:v>
                      </c:pt>
                      <c:pt idx="62">
                        <c:v>4.5000000000000005E-2</c:v>
                      </c:pt>
                      <c:pt idx="63">
                        <c:v>4.5429999999999998E-2</c:v>
                      </c:pt>
                      <c:pt idx="64">
                        <c:v>4.5839999999999999E-2</c:v>
                      </c:pt>
                      <c:pt idx="65">
                        <c:v>4.6225000000000002E-2</c:v>
                      </c:pt>
                      <c:pt idx="66">
                        <c:v>4.6594999999999998E-2</c:v>
                      </c:pt>
                      <c:pt idx="67">
                        <c:v>4.6970000000000005E-2</c:v>
                      </c:pt>
                      <c:pt idx="68">
                        <c:v>4.7330000000000004E-2</c:v>
                      </c:pt>
                      <c:pt idx="69">
                        <c:v>4.7660000000000008E-2</c:v>
                      </c:pt>
                      <c:pt idx="70">
                        <c:v>4.7985E-2</c:v>
                      </c:pt>
                      <c:pt idx="71">
                        <c:v>4.8295000000000005E-2</c:v>
                      </c:pt>
                      <c:pt idx="72">
                        <c:v>4.8594999999999999E-2</c:v>
                      </c:pt>
                      <c:pt idx="73">
                        <c:v>4.8860000000000001E-2</c:v>
                      </c:pt>
                      <c:pt idx="74">
                        <c:v>4.9120000000000004E-2</c:v>
                      </c:pt>
                      <c:pt idx="75">
                        <c:v>4.9375000000000002E-2</c:v>
                      </c:pt>
                      <c:pt idx="76">
                        <c:v>4.9605000000000003E-2</c:v>
                      </c:pt>
                      <c:pt idx="77">
                        <c:v>4.9830000000000006E-2</c:v>
                      </c:pt>
                      <c:pt idx="78">
                        <c:v>5.0044999999999999E-2</c:v>
                      </c:pt>
                      <c:pt idx="79">
                        <c:v>5.024E-2</c:v>
                      </c:pt>
                      <c:pt idx="80">
                        <c:v>5.0430000000000003E-2</c:v>
                      </c:pt>
                      <c:pt idx="81">
                        <c:v>5.0630000000000001E-2</c:v>
                      </c:pt>
                      <c:pt idx="82">
                        <c:v>5.0810000000000001E-2</c:v>
                      </c:pt>
                      <c:pt idx="83">
                        <c:v>5.0990000000000008E-2</c:v>
                      </c:pt>
                      <c:pt idx="84">
                        <c:v>5.1154999999999999E-2</c:v>
                      </c:pt>
                      <c:pt idx="85">
                        <c:v>5.1325000000000003E-2</c:v>
                      </c:pt>
                      <c:pt idx="86">
                        <c:v>5.1480000000000005E-2</c:v>
                      </c:pt>
                      <c:pt idx="87">
                        <c:v>5.1630000000000002E-2</c:v>
                      </c:pt>
                      <c:pt idx="88">
                        <c:v>5.1765000000000005E-2</c:v>
                      </c:pt>
                      <c:pt idx="89">
                        <c:v>5.1890000000000006E-2</c:v>
                      </c:pt>
                      <c:pt idx="90">
                        <c:v>5.2025000000000002E-2</c:v>
                      </c:pt>
                      <c:pt idx="91">
                        <c:v>5.2164999999999996E-2</c:v>
                      </c:pt>
                      <c:pt idx="92">
                        <c:v>5.2290000000000003E-2</c:v>
                      </c:pt>
                      <c:pt idx="93">
                        <c:v>5.2400000000000002E-2</c:v>
                      </c:pt>
                      <c:pt idx="94">
                        <c:v>5.2500000000000005E-2</c:v>
                      </c:pt>
                      <c:pt idx="95">
                        <c:v>5.2595000000000003E-2</c:v>
                      </c:pt>
                      <c:pt idx="96">
                        <c:v>5.268500000000001E-2</c:v>
                      </c:pt>
                      <c:pt idx="97">
                        <c:v>5.2775000000000009E-2</c:v>
                      </c:pt>
                      <c:pt idx="98">
                        <c:v>5.2864999999999995E-2</c:v>
                      </c:pt>
                      <c:pt idx="99">
                        <c:v>5.2949999999999997E-2</c:v>
                      </c:pt>
                      <c:pt idx="100">
                        <c:v>5.3020000000000005E-2</c:v>
                      </c:pt>
                      <c:pt idx="101">
                        <c:v>5.3090000000000005E-2</c:v>
                      </c:pt>
                      <c:pt idx="102">
                        <c:v>5.3155000000000001E-2</c:v>
                      </c:pt>
                      <c:pt idx="103">
                        <c:v>5.3240000000000003E-2</c:v>
                      </c:pt>
                      <c:pt idx="104">
                        <c:v>5.3300000000000007E-2</c:v>
                      </c:pt>
                      <c:pt idx="105">
                        <c:v>5.3359999999999998E-2</c:v>
                      </c:pt>
                      <c:pt idx="106">
                        <c:v>5.3440000000000001E-2</c:v>
                      </c:pt>
                      <c:pt idx="107">
                        <c:v>5.349000000000001E-2</c:v>
                      </c:pt>
                      <c:pt idx="108">
                        <c:v>5.3540000000000004E-2</c:v>
                      </c:pt>
                      <c:pt idx="109">
                        <c:v>5.3590000000000006E-2</c:v>
                      </c:pt>
                      <c:pt idx="110">
                        <c:v>5.3635000000000002E-2</c:v>
                      </c:pt>
                      <c:pt idx="111">
                        <c:v>5.368500000000001E-2</c:v>
                      </c:pt>
                      <c:pt idx="112">
                        <c:v>5.373E-2</c:v>
                      </c:pt>
                      <c:pt idx="113">
                        <c:v>5.3769999999999998E-2</c:v>
                      </c:pt>
                      <c:pt idx="114">
                        <c:v>5.3810000000000004E-2</c:v>
                      </c:pt>
                      <c:pt idx="115">
                        <c:v>5.3850000000000002E-2</c:v>
                      </c:pt>
                      <c:pt idx="116">
                        <c:v>5.3885000000000009E-2</c:v>
                      </c:pt>
                      <c:pt idx="117">
                        <c:v>5.3920000000000003E-2</c:v>
                      </c:pt>
                      <c:pt idx="118">
                        <c:v>5.3955000000000003E-2</c:v>
                      </c:pt>
                      <c:pt idx="119">
                        <c:v>5.399000000000001E-2</c:v>
                      </c:pt>
                      <c:pt idx="120">
                        <c:v>5.4020000000000006E-2</c:v>
                      </c:pt>
                      <c:pt idx="121">
                        <c:v>5.4045000000000003E-2</c:v>
                      </c:pt>
                      <c:pt idx="122">
                        <c:v>5.407E-2</c:v>
                      </c:pt>
                      <c:pt idx="123">
                        <c:v>5.4095000000000004E-2</c:v>
                      </c:pt>
                      <c:pt idx="124">
                        <c:v>5.4120000000000001E-2</c:v>
                      </c:pt>
                      <c:pt idx="125">
                        <c:v>5.4140000000000001E-2</c:v>
                      </c:pt>
                      <c:pt idx="126">
                        <c:v>5.416E-2</c:v>
                      </c:pt>
                      <c:pt idx="127">
                        <c:v>5.4179999999999999E-2</c:v>
                      </c:pt>
                      <c:pt idx="128">
                        <c:v>5.4205000000000003E-2</c:v>
                      </c:pt>
                      <c:pt idx="129">
                        <c:v>5.4225000000000002E-2</c:v>
                      </c:pt>
                      <c:pt idx="130">
                        <c:v>5.425E-2</c:v>
                      </c:pt>
                      <c:pt idx="131">
                        <c:v>5.4265000000000001E-2</c:v>
                      </c:pt>
                      <c:pt idx="132">
                        <c:v>5.4279999999999995E-2</c:v>
                      </c:pt>
                      <c:pt idx="133">
                        <c:v>5.4300000000000008E-2</c:v>
                      </c:pt>
                      <c:pt idx="134">
                        <c:v>5.4315000000000002E-2</c:v>
                      </c:pt>
                      <c:pt idx="135">
                        <c:v>5.4335000000000001E-2</c:v>
                      </c:pt>
                      <c:pt idx="136">
                        <c:v>5.4345000000000004E-2</c:v>
                      </c:pt>
                      <c:pt idx="137">
                        <c:v>5.4355000000000001E-2</c:v>
                      </c:pt>
                      <c:pt idx="138">
                        <c:v>5.4375E-2</c:v>
                      </c:pt>
                      <c:pt idx="139">
                        <c:v>5.4384999999999996E-2</c:v>
                      </c:pt>
                      <c:pt idx="140">
                        <c:v>5.4400000000000004E-2</c:v>
                      </c:pt>
                      <c:pt idx="141">
                        <c:v>5.4410000000000007E-2</c:v>
                      </c:pt>
                      <c:pt idx="142">
                        <c:v>5.4420000000000003E-2</c:v>
                      </c:pt>
                      <c:pt idx="143">
                        <c:v>5.4430000000000006E-2</c:v>
                      </c:pt>
                      <c:pt idx="144">
                        <c:v>5.4435000000000004E-2</c:v>
                      </c:pt>
                      <c:pt idx="145">
                        <c:v>5.4449999999999998E-2</c:v>
                      </c:pt>
                      <c:pt idx="146">
                        <c:v>5.4455000000000003E-2</c:v>
                      </c:pt>
                      <c:pt idx="147">
                        <c:v>5.4460000000000001E-2</c:v>
                      </c:pt>
                      <c:pt idx="148">
                        <c:v>5.4469999999999998E-2</c:v>
                      </c:pt>
                      <c:pt idx="149">
                        <c:v>5.4474999999999996E-2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EA9B-4955-B4EF-4B3403D74513}"/>
                  </c:ext>
                </c:extLst>
              </c15:ser>
            </c15:filteredScatterSeries>
          </c:ext>
        </c:extLst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064697609001407E-3</c:v>
                </c:pt>
                <c:pt idx="21">
                  <c:v>1.2269938650306749E-3</c:v>
                </c:pt>
                <c:pt idx="22">
                  <c:v>1.0869565217391304E-3</c:v>
                </c:pt>
                <c:pt idx="23">
                  <c:v>9.6246390760346492E-4</c:v>
                </c:pt>
                <c:pt idx="24">
                  <c:v>1.6722408026755853E-3</c:v>
                </c:pt>
                <c:pt idx="25">
                  <c:v>2.2010271460014674E-3</c:v>
                </c:pt>
                <c:pt idx="26">
                  <c:v>2.5657472738935213E-3</c:v>
                </c:pt>
                <c:pt idx="27">
                  <c:v>2.82326369282891E-3</c:v>
                </c:pt>
                <c:pt idx="28">
                  <c:v>2.9776674937965261E-3</c:v>
                </c:pt>
                <c:pt idx="29">
                  <c:v>3.0715225976305398E-3</c:v>
                </c:pt>
                <c:pt idx="30">
                  <c:v>3.5074045206547155E-3</c:v>
                </c:pt>
                <c:pt idx="31">
                  <c:v>3.867791842475387E-3</c:v>
                </c:pt>
                <c:pt idx="32">
                  <c:v>4.1507024265644956E-3</c:v>
                </c:pt>
                <c:pt idx="33">
                  <c:v>4.6728971962616819E-3</c:v>
                </c:pt>
                <c:pt idx="34">
                  <c:v>5.0911039657020362E-3</c:v>
                </c:pt>
                <c:pt idx="35">
                  <c:v>5.4495912806539508E-3</c:v>
                </c:pt>
                <c:pt idx="36">
                  <c:v>5.9825126553152324E-3</c:v>
                </c:pt>
                <c:pt idx="37">
                  <c:v>6.650933276121004E-3</c:v>
                </c:pt>
                <c:pt idx="38">
                  <c:v>7.4747474747474752E-3</c:v>
                </c:pt>
                <c:pt idx="39">
                  <c:v>8.207673220080168E-3</c:v>
                </c:pt>
                <c:pt idx="40">
                  <c:v>8.8993824918270972E-3</c:v>
                </c:pt>
                <c:pt idx="41">
                  <c:v>1.0069444444444445E-2</c:v>
                </c:pt>
                <c:pt idx="42">
                  <c:v>1.11425245301846E-2</c:v>
                </c:pt>
                <c:pt idx="43">
                  <c:v>1.2163892445582587E-2</c:v>
                </c:pt>
                <c:pt idx="44">
                  <c:v>1.3005109150023224E-2</c:v>
                </c:pt>
                <c:pt idx="45">
                  <c:v>1.4240743516714135E-2</c:v>
                </c:pt>
                <c:pt idx="46">
                  <c:v>1.544964290919691E-2</c:v>
                </c:pt>
                <c:pt idx="47">
                  <c:v>1.7038193951441148E-2</c:v>
                </c:pt>
                <c:pt idx="48">
                  <c:v>1.8418501592577206E-2</c:v>
                </c:pt>
                <c:pt idx="49">
                  <c:v>2.0457932529467551E-2</c:v>
                </c:pt>
                <c:pt idx="50">
                  <c:v>2.1886191802626343E-2</c:v>
                </c:pt>
                <c:pt idx="51">
                  <c:v>2.392406709140554E-2</c:v>
                </c:pt>
                <c:pt idx="52">
                  <c:v>2.551996937603675E-2</c:v>
                </c:pt>
                <c:pt idx="53">
                  <c:v>2.7189575241197843E-2</c:v>
                </c:pt>
                <c:pt idx="54">
                  <c:v>2.9197979549094494E-2</c:v>
                </c:pt>
                <c:pt idx="55">
                  <c:v>3.1049120679199516E-2</c:v>
                </c:pt>
                <c:pt idx="56">
                  <c:v>3.3082527170667619E-2</c:v>
                </c:pt>
                <c:pt idx="57">
                  <c:v>3.536067892503536E-2</c:v>
                </c:pt>
                <c:pt idx="58">
                  <c:v>3.7321241716079527E-2</c:v>
                </c:pt>
                <c:pt idx="59">
                  <c:v>3.9600550964187325E-2</c:v>
                </c:pt>
                <c:pt idx="60">
                  <c:v>4.1784943794708755E-2</c:v>
                </c:pt>
                <c:pt idx="61">
                  <c:v>4.4122600202088247E-2</c:v>
                </c:pt>
                <c:pt idx="62">
                  <c:v>4.6666666666666669E-2</c:v>
                </c:pt>
                <c:pt idx="63">
                  <c:v>4.9086506713625355E-2</c:v>
                </c:pt>
                <c:pt idx="64">
                  <c:v>5.1592495636998255E-2</c:v>
                </c:pt>
                <c:pt idx="65">
                  <c:v>5.3975121687398597E-2</c:v>
                </c:pt>
                <c:pt idx="66">
                  <c:v>5.6229209142611869E-2</c:v>
                </c:pt>
                <c:pt idx="67">
                  <c:v>5.8867362146050671E-2</c:v>
                </c:pt>
                <c:pt idx="68">
                  <c:v>6.1483203042467779E-2</c:v>
                </c:pt>
                <c:pt idx="69">
                  <c:v>6.4099874108266897E-2</c:v>
                </c:pt>
                <c:pt idx="70">
                  <c:v>6.6374908825674692E-2</c:v>
                </c:pt>
                <c:pt idx="71">
                  <c:v>6.8433585257273014E-2</c:v>
                </c:pt>
                <c:pt idx="72">
                  <c:v>7.0171828377405085E-2</c:v>
                </c:pt>
                <c:pt idx="73">
                  <c:v>7.1940237413016778E-2</c:v>
                </c:pt>
                <c:pt idx="74">
                  <c:v>7.3493485342019549E-2</c:v>
                </c:pt>
                <c:pt idx="75">
                  <c:v>7.5037974683544298E-2</c:v>
                </c:pt>
                <c:pt idx="76">
                  <c:v>7.6302792057252294E-2</c:v>
                </c:pt>
                <c:pt idx="77">
                  <c:v>7.7864740116395742E-2</c:v>
                </c:pt>
                <c:pt idx="78">
                  <c:v>7.9228694175242281E-2</c:v>
                </c:pt>
                <c:pt idx="79">
                  <c:v>8.0513535031847133E-2</c:v>
                </c:pt>
                <c:pt idx="80">
                  <c:v>8.1796549672813801E-2</c:v>
                </c:pt>
                <c:pt idx="81">
                  <c:v>8.3053525577720722E-2</c:v>
                </c:pt>
                <c:pt idx="82">
                  <c:v>8.4136980909269826E-2</c:v>
                </c:pt>
                <c:pt idx="83">
                  <c:v>8.5310845263777205E-2</c:v>
                </c:pt>
                <c:pt idx="84">
                  <c:v>8.6110839605121683E-2</c:v>
                </c:pt>
                <c:pt idx="85">
                  <c:v>8.6897223575255728E-2</c:v>
                </c:pt>
                <c:pt idx="86">
                  <c:v>8.7412587412587409E-2</c:v>
                </c:pt>
                <c:pt idx="87">
                  <c:v>8.7933372070501642E-2</c:v>
                </c:pt>
                <c:pt idx="88">
                  <c:v>8.8573360378634211E-2</c:v>
                </c:pt>
                <c:pt idx="89">
                  <c:v>8.8938138369628064E-2</c:v>
                </c:pt>
                <c:pt idx="90">
                  <c:v>8.947621335896204E-2</c:v>
                </c:pt>
                <c:pt idx="91">
                  <c:v>8.9907025783571362E-2</c:v>
                </c:pt>
                <c:pt idx="92">
                  <c:v>9.0170204628035946E-2</c:v>
                </c:pt>
                <c:pt idx="93">
                  <c:v>9.0553435114503811E-2</c:v>
                </c:pt>
                <c:pt idx="94">
                  <c:v>9.0761904761904766E-2</c:v>
                </c:pt>
                <c:pt idx="95">
                  <c:v>9.107329594067877E-2</c:v>
                </c:pt>
                <c:pt idx="96">
                  <c:v>9.1297333206795103E-2</c:v>
                </c:pt>
                <c:pt idx="97">
                  <c:v>9.1615348176219802E-2</c:v>
                </c:pt>
                <c:pt idx="98">
                  <c:v>9.2026860872032532E-2</c:v>
                </c:pt>
                <c:pt idx="99">
                  <c:v>9.2256846081208682E-2</c:v>
                </c:pt>
                <c:pt idx="100">
                  <c:v>9.2512259524707652E-2</c:v>
                </c:pt>
                <c:pt idx="101">
                  <c:v>9.2766999434921837E-2</c:v>
                </c:pt>
                <c:pt idx="102">
                  <c:v>9.2935753927194054E-2</c:v>
                </c:pt>
                <c:pt idx="103">
                  <c:v>9.3163035311795636E-2</c:v>
                </c:pt>
                <c:pt idx="104">
                  <c:v>9.3245778611632274E-2</c:v>
                </c:pt>
                <c:pt idx="105">
                  <c:v>9.3422038980509742E-2</c:v>
                </c:pt>
                <c:pt idx="106">
                  <c:v>9.3656437125748504E-2</c:v>
                </c:pt>
                <c:pt idx="107">
                  <c:v>9.375584221349785E-2</c:v>
                </c:pt>
                <c:pt idx="108">
                  <c:v>9.3855061636159878E-2</c:v>
                </c:pt>
                <c:pt idx="109">
                  <c:v>9.4047396902407168E-2</c:v>
                </c:pt>
                <c:pt idx="110">
                  <c:v>9.4154936142444301E-2</c:v>
                </c:pt>
                <c:pt idx="111">
                  <c:v>9.4253515879668431E-2</c:v>
                </c:pt>
                <c:pt idx="112">
                  <c:v>9.4360692350642095E-2</c:v>
                </c:pt>
                <c:pt idx="113">
                  <c:v>9.4476473870187844E-2</c:v>
                </c:pt>
                <c:pt idx="114">
                  <c:v>9.4685002787585945E-2</c:v>
                </c:pt>
                <c:pt idx="115">
                  <c:v>9.4707520891364902E-2</c:v>
                </c:pt>
                <c:pt idx="116">
                  <c:v>9.483158578454115E-2</c:v>
                </c:pt>
                <c:pt idx="117">
                  <c:v>9.4955489614243327E-2</c:v>
                </c:pt>
                <c:pt idx="118">
                  <c:v>9.4986562876471128E-2</c:v>
                </c:pt>
                <c:pt idx="119">
                  <c:v>9.5110205593628455E-2</c:v>
                </c:pt>
                <c:pt idx="120">
                  <c:v>9.5149944465012959E-2</c:v>
                </c:pt>
                <c:pt idx="121">
                  <c:v>9.5198445739661394E-2</c:v>
                </c:pt>
                <c:pt idx="122">
                  <c:v>9.5246902163861655E-2</c:v>
                </c:pt>
                <c:pt idx="123">
                  <c:v>9.5295313799796652E-2</c:v>
                </c:pt>
                <c:pt idx="124">
                  <c:v>9.5251293422025124E-2</c:v>
                </c:pt>
                <c:pt idx="125">
                  <c:v>9.530845954931659E-2</c:v>
                </c:pt>
                <c:pt idx="126">
                  <c:v>9.5365583456425401E-2</c:v>
                </c:pt>
                <c:pt idx="127">
                  <c:v>9.5422665190107045E-2</c:v>
                </c:pt>
                <c:pt idx="128">
                  <c:v>9.5470897518679085E-2</c:v>
                </c:pt>
                <c:pt idx="129">
                  <c:v>9.5527893038266476E-2</c:v>
                </c:pt>
                <c:pt idx="130">
                  <c:v>9.5576036866359446E-2</c:v>
                </c:pt>
                <c:pt idx="131">
                  <c:v>9.5549617617248686E-2</c:v>
                </c:pt>
                <c:pt idx="132">
                  <c:v>9.5615327929255714E-2</c:v>
                </c:pt>
                <c:pt idx="133">
                  <c:v>9.5672191528545114E-2</c:v>
                </c:pt>
                <c:pt idx="134">
                  <c:v>9.5737825646690602E-2</c:v>
                </c:pt>
                <c:pt idx="135">
                  <c:v>9.570258581025122E-2</c:v>
                </c:pt>
                <c:pt idx="136">
                  <c:v>9.5776980402980952E-2</c:v>
                </c:pt>
                <c:pt idx="137">
                  <c:v>9.5759359764511082E-2</c:v>
                </c:pt>
                <c:pt idx="138">
                  <c:v>9.5816091954022992E-2</c:v>
                </c:pt>
                <c:pt idx="139">
                  <c:v>9.5798473843890772E-2</c:v>
                </c:pt>
                <c:pt idx="140">
                  <c:v>9.5772058823529418E-2</c:v>
                </c:pt>
                <c:pt idx="141">
                  <c:v>9.5754456901304907E-2</c:v>
                </c:pt>
                <c:pt idx="142">
                  <c:v>9.5828739434031612E-2</c:v>
                </c:pt>
                <c:pt idx="143">
                  <c:v>9.5811133566048132E-2</c:v>
                </c:pt>
                <c:pt idx="144">
                  <c:v>9.5894185726095343E-2</c:v>
                </c:pt>
                <c:pt idx="145">
                  <c:v>9.5867768595041328E-2</c:v>
                </c:pt>
                <c:pt idx="146">
                  <c:v>9.5858966118813699E-2</c:v>
                </c:pt>
                <c:pt idx="147">
                  <c:v>9.5941975762027176E-2</c:v>
                </c:pt>
                <c:pt idx="148">
                  <c:v>9.592436203414724E-2</c:v>
                </c:pt>
                <c:pt idx="149">
                  <c:v>9.5915557595227172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BA-46EA-9A9E-7CFE732118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13</c:v>
                </c:pt>
                <c:pt idx="13">
                  <c:v>0.56000000000000005</c:v>
                </c:pt>
                <c:pt idx="14">
                  <c:v>0.64</c:v>
                </c:pt>
                <c:pt idx="15">
                  <c:v>0.57999999999999996</c:v>
                </c:pt>
                <c:pt idx="16">
                  <c:v>1.53</c:v>
                </c:pt>
                <c:pt idx="17">
                  <c:v>4.09</c:v>
                </c:pt>
                <c:pt idx="18">
                  <c:v>2.82</c:v>
                </c:pt>
                <c:pt idx="19">
                  <c:v>2.69</c:v>
                </c:pt>
                <c:pt idx="20">
                  <c:v>3.34</c:v>
                </c:pt>
                <c:pt idx="21">
                  <c:v>3.16</c:v>
                </c:pt>
                <c:pt idx="22">
                  <c:v>2.65</c:v>
                </c:pt>
                <c:pt idx="23">
                  <c:v>2.36</c:v>
                </c:pt>
                <c:pt idx="24">
                  <c:v>2.66</c:v>
                </c:pt>
                <c:pt idx="25">
                  <c:v>2.36</c:v>
                </c:pt>
                <c:pt idx="26">
                  <c:v>2.34</c:v>
                </c:pt>
                <c:pt idx="27">
                  <c:v>2.44</c:v>
                </c:pt>
                <c:pt idx="28">
                  <c:v>2.37</c:v>
                </c:pt>
                <c:pt idx="29">
                  <c:v>2.54</c:v>
                </c:pt>
                <c:pt idx="30">
                  <c:v>2.4500000000000002</c:v>
                </c:pt>
                <c:pt idx="31">
                  <c:v>2.56</c:v>
                </c:pt>
                <c:pt idx="32">
                  <c:v>2.5499999999999998</c:v>
                </c:pt>
                <c:pt idx="33">
                  <c:v>2.4700000000000002</c:v>
                </c:pt>
                <c:pt idx="34">
                  <c:v>2.35</c:v>
                </c:pt>
                <c:pt idx="35">
                  <c:v>2.38</c:v>
                </c:pt>
                <c:pt idx="36">
                  <c:v>2.37</c:v>
                </c:pt>
                <c:pt idx="37">
                  <c:v>2.37</c:v>
                </c:pt>
                <c:pt idx="38">
                  <c:v>2.2999999999999998</c:v>
                </c:pt>
                <c:pt idx="39">
                  <c:v>2.35</c:v>
                </c:pt>
                <c:pt idx="40">
                  <c:v>2.2999999999999998</c:v>
                </c:pt>
                <c:pt idx="41">
                  <c:v>2.2599999999999998</c:v>
                </c:pt>
                <c:pt idx="42">
                  <c:v>2.23</c:v>
                </c:pt>
                <c:pt idx="43">
                  <c:v>2.19</c:v>
                </c:pt>
                <c:pt idx="44">
                  <c:v>2.15</c:v>
                </c:pt>
                <c:pt idx="45">
                  <c:v>2.12</c:v>
                </c:pt>
                <c:pt idx="46">
                  <c:v>2.09</c:v>
                </c:pt>
                <c:pt idx="47">
                  <c:v>2.0499999999999998</c:v>
                </c:pt>
                <c:pt idx="48">
                  <c:v>2.02</c:v>
                </c:pt>
                <c:pt idx="49">
                  <c:v>1.99</c:v>
                </c:pt>
                <c:pt idx="50">
                  <c:v>1.96</c:v>
                </c:pt>
                <c:pt idx="51">
                  <c:v>1.93</c:v>
                </c:pt>
                <c:pt idx="52">
                  <c:v>1.91</c:v>
                </c:pt>
                <c:pt idx="53">
                  <c:v>1.87</c:v>
                </c:pt>
                <c:pt idx="54">
                  <c:v>1.84</c:v>
                </c:pt>
                <c:pt idx="55">
                  <c:v>1.81</c:v>
                </c:pt>
                <c:pt idx="56">
                  <c:v>1.78</c:v>
                </c:pt>
                <c:pt idx="57">
                  <c:v>1.75</c:v>
                </c:pt>
                <c:pt idx="58">
                  <c:v>1.73</c:v>
                </c:pt>
                <c:pt idx="59">
                  <c:v>1.69</c:v>
                </c:pt>
                <c:pt idx="60">
                  <c:v>1.65</c:v>
                </c:pt>
                <c:pt idx="61">
                  <c:v>1.62</c:v>
                </c:pt>
                <c:pt idx="62">
                  <c:v>1.58</c:v>
                </c:pt>
                <c:pt idx="63">
                  <c:v>1.55</c:v>
                </c:pt>
                <c:pt idx="64">
                  <c:v>1.52</c:v>
                </c:pt>
                <c:pt idx="65">
                  <c:v>1.49</c:v>
                </c:pt>
                <c:pt idx="66">
                  <c:v>1.46</c:v>
                </c:pt>
                <c:pt idx="67">
                  <c:v>1.43</c:v>
                </c:pt>
                <c:pt idx="68">
                  <c:v>1.4</c:v>
                </c:pt>
                <c:pt idx="69">
                  <c:v>1.37</c:v>
                </c:pt>
                <c:pt idx="70">
                  <c:v>1.34</c:v>
                </c:pt>
                <c:pt idx="71">
                  <c:v>1.32</c:v>
                </c:pt>
                <c:pt idx="72">
                  <c:v>1.3</c:v>
                </c:pt>
                <c:pt idx="73">
                  <c:v>1.28</c:v>
                </c:pt>
                <c:pt idx="74">
                  <c:v>1.26</c:v>
                </c:pt>
                <c:pt idx="75">
                  <c:v>1.24</c:v>
                </c:pt>
                <c:pt idx="76">
                  <c:v>1.22</c:v>
                </c:pt>
                <c:pt idx="77">
                  <c:v>1.21</c:v>
                </c:pt>
                <c:pt idx="78">
                  <c:v>1.2</c:v>
                </c:pt>
                <c:pt idx="79">
                  <c:v>1.18</c:v>
                </c:pt>
                <c:pt idx="80">
                  <c:v>1.17</c:v>
                </c:pt>
                <c:pt idx="81">
                  <c:v>1.1599999999999999</c:v>
                </c:pt>
                <c:pt idx="82">
                  <c:v>1.1499999999999999</c:v>
                </c:pt>
                <c:pt idx="83">
                  <c:v>1.1399999999999999</c:v>
                </c:pt>
                <c:pt idx="84">
                  <c:v>1.1299999999999999</c:v>
                </c:pt>
                <c:pt idx="85">
                  <c:v>1.1299999999999999</c:v>
                </c:pt>
                <c:pt idx="86">
                  <c:v>1.1200000000000001</c:v>
                </c:pt>
                <c:pt idx="87">
                  <c:v>1.1100000000000001</c:v>
                </c:pt>
                <c:pt idx="88">
                  <c:v>1.1000000000000001</c:v>
                </c:pt>
                <c:pt idx="89">
                  <c:v>1.1000000000000001</c:v>
                </c:pt>
                <c:pt idx="90">
                  <c:v>1.0900000000000001</c:v>
                </c:pt>
                <c:pt idx="91">
                  <c:v>1.0900000000000001</c:v>
                </c:pt>
                <c:pt idx="92">
                  <c:v>1.08</c:v>
                </c:pt>
                <c:pt idx="93">
                  <c:v>1.08</c:v>
                </c:pt>
                <c:pt idx="94">
                  <c:v>1.08</c:v>
                </c:pt>
                <c:pt idx="95">
                  <c:v>1.07</c:v>
                </c:pt>
                <c:pt idx="96">
                  <c:v>1.07</c:v>
                </c:pt>
                <c:pt idx="97">
                  <c:v>1.06</c:v>
                </c:pt>
                <c:pt idx="98">
                  <c:v>1.06</c:v>
                </c:pt>
                <c:pt idx="99">
                  <c:v>1.06</c:v>
                </c:pt>
                <c:pt idx="100">
                  <c:v>1.06</c:v>
                </c:pt>
                <c:pt idx="101">
                  <c:v>1.05</c:v>
                </c:pt>
                <c:pt idx="102">
                  <c:v>1.05</c:v>
                </c:pt>
                <c:pt idx="103">
                  <c:v>1.05</c:v>
                </c:pt>
                <c:pt idx="104">
                  <c:v>1.05</c:v>
                </c:pt>
                <c:pt idx="105">
                  <c:v>1.04</c:v>
                </c:pt>
                <c:pt idx="106">
                  <c:v>1.04</c:v>
                </c:pt>
                <c:pt idx="107">
                  <c:v>1.04</c:v>
                </c:pt>
                <c:pt idx="108">
                  <c:v>1.04</c:v>
                </c:pt>
                <c:pt idx="109">
                  <c:v>1.04</c:v>
                </c:pt>
                <c:pt idx="110">
                  <c:v>1.04</c:v>
                </c:pt>
                <c:pt idx="111">
                  <c:v>1.03</c:v>
                </c:pt>
                <c:pt idx="112">
                  <c:v>1.03</c:v>
                </c:pt>
                <c:pt idx="113">
                  <c:v>1.03</c:v>
                </c:pt>
                <c:pt idx="114">
                  <c:v>1.03</c:v>
                </c:pt>
                <c:pt idx="115">
                  <c:v>1.02</c:v>
                </c:pt>
                <c:pt idx="116">
                  <c:v>1.02</c:v>
                </c:pt>
                <c:pt idx="117">
                  <c:v>1.02</c:v>
                </c:pt>
                <c:pt idx="118">
                  <c:v>1.02</c:v>
                </c:pt>
                <c:pt idx="119">
                  <c:v>1.02</c:v>
                </c:pt>
                <c:pt idx="120">
                  <c:v>1.02</c:v>
                </c:pt>
                <c:pt idx="121">
                  <c:v>1.02</c:v>
                </c:pt>
                <c:pt idx="122">
                  <c:v>1.02</c:v>
                </c:pt>
                <c:pt idx="123">
                  <c:v>1.02</c:v>
                </c:pt>
                <c:pt idx="124">
                  <c:v>1.02</c:v>
                </c:pt>
                <c:pt idx="125">
                  <c:v>1.01</c:v>
                </c:pt>
                <c:pt idx="126">
                  <c:v>1.01</c:v>
                </c:pt>
                <c:pt idx="127">
                  <c:v>1.01</c:v>
                </c:pt>
                <c:pt idx="128">
                  <c:v>1.01</c:v>
                </c:pt>
                <c:pt idx="129">
                  <c:v>1.01</c:v>
                </c:pt>
                <c:pt idx="130">
                  <c:v>1.01</c:v>
                </c:pt>
                <c:pt idx="131">
                  <c:v>1.01</c:v>
                </c:pt>
                <c:pt idx="132">
                  <c:v>1.01</c:v>
                </c:pt>
                <c:pt idx="133">
                  <c:v>1.01</c:v>
                </c:pt>
                <c:pt idx="134">
                  <c:v>1.01</c:v>
                </c:pt>
                <c:pt idx="135">
                  <c:v>1.01</c:v>
                </c:pt>
                <c:pt idx="136">
                  <c:v>1.01</c:v>
                </c:pt>
                <c:pt idx="137">
                  <c:v>1.01</c:v>
                </c:pt>
                <c:pt idx="138">
                  <c:v>1.01</c:v>
                </c:pt>
                <c:pt idx="139">
                  <c:v>1.01</c:v>
                </c:pt>
                <c:pt idx="140">
                  <c:v>1.01</c:v>
                </c:pt>
                <c:pt idx="141">
                  <c:v>1.01</c:v>
                </c:pt>
                <c:pt idx="142">
                  <c:v>1.01</c:v>
                </c:pt>
                <c:pt idx="143">
                  <c:v>1.01</c:v>
                </c:pt>
                <c:pt idx="144">
                  <c:v>1.01</c:v>
                </c:pt>
                <c:pt idx="145">
                  <c:v>1.0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A7-4EDA-910E-47AD4551F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.37</c:v>
                </c:pt>
                <c:pt idx="9">
                  <c:v>0.37</c:v>
                </c:pt>
                <c:pt idx="10">
                  <c:v>0.81</c:v>
                </c:pt>
                <c:pt idx="11">
                  <c:v>1.1100000000000001</c:v>
                </c:pt>
                <c:pt idx="12">
                  <c:v>1.78</c:v>
                </c:pt>
                <c:pt idx="13">
                  <c:v>1.85</c:v>
                </c:pt>
                <c:pt idx="14">
                  <c:v>3.01</c:v>
                </c:pt>
                <c:pt idx="15">
                  <c:v>3.73</c:v>
                </c:pt>
                <c:pt idx="16">
                  <c:v>4.03</c:v>
                </c:pt>
                <c:pt idx="17">
                  <c:v>2.94</c:v>
                </c:pt>
                <c:pt idx="18">
                  <c:v>2.9</c:v>
                </c:pt>
                <c:pt idx="19">
                  <c:v>3.42</c:v>
                </c:pt>
                <c:pt idx="20">
                  <c:v>3.26</c:v>
                </c:pt>
                <c:pt idx="21">
                  <c:v>3.17</c:v>
                </c:pt>
                <c:pt idx="22">
                  <c:v>3.04</c:v>
                </c:pt>
                <c:pt idx="23">
                  <c:v>2.97</c:v>
                </c:pt>
                <c:pt idx="24">
                  <c:v>3.08</c:v>
                </c:pt>
                <c:pt idx="25">
                  <c:v>2.86</c:v>
                </c:pt>
                <c:pt idx="26">
                  <c:v>2.65</c:v>
                </c:pt>
                <c:pt idx="27">
                  <c:v>2.4500000000000002</c:v>
                </c:pt>
                <c:pt idx="28">
                  <c:v>2.31</c:v>
                </c:pt>
                <c:pt idx="29">
                  <c:v>2.2799999999999998</c:v>
                </c:pt>
                <c:pt idx="30">
                  <c:v>2.2400000000000002</c:v>
                </c:pt>
                <c:pt idx="31">
                  <c:v>2.29</c:v>
                </c:pt>
                <c:pt idx="32">
                  <c:v>2.2799999999999998</c:v>
                </c:pt>
                <c:pt idx="33">
                  <c:v>2.2799999999999998</c:v>
                </c:pt>
                <c:pt idx="34">
                  <c:v>2.2200000000000002</c:v>
                </c:pt>
                <c:pt idx="35">
                  <c:v>2.2000000000000002</c:v>
                </c:pt>
                <c:pt idx="36">
                  <c:v>2.16</c:v>
                </c:pt>
                <c:pt idx="37">
                  <c:v>2.16</c:v>
                </c:pt>
                <c:pt idx="38">
                  <c:v>2.17</c:v>
                </c:pt>
                <c:pt idx="39">
                  <c:v>2.14</c:v>
                </c:pt>
                <c:pt idx="40">
                  <c:v>2.1</c:v>
                </c:pt>
                <c:pt idx="41">
                  <c:v>2.04</c:v>
                </c:pt>
                <c:pt idx="42">
                  <c:v>2.02</c:v>
                </c:pt>
                <c:pt idx="43">
                  <c:v>2.0099999999999998</c:v>
                </c:pt>
                <c:pt idx="44">
                  <c:v>1.98</c:v>
                </c:pt>
                <c:pt idx="45">
                  <c:v>1.95</c:v>
                </c:pt>
                <c:pt idx="46">
                  <c:v>1.94</c:v>
                </c:pt>
                <c:pt idx="47">
                  <c:v>1.94</c:v>
                </c:pt>
                <c:pt idx="48">
                  <c:v>1.92</c:v>
                </c:pt>
                <c:pt idx="49">
                  <c:v>1.9</c:v>
                </c:pt>
                <c:pt idx="50">
                  <c:v>1.87</c:v>
                </c:pt>
                <c:pt idx="51">
                  <c:v>1.84</c:v>
                </c:pt>
                <c:pt idx="52">
                  <c:v>1.81</c:v>
                </c:pt>
                <c:pt idx="53">
                  <c:v>1.78</c:v>
                </c:pt>
                <c:pt idx="54">
                  <c:v>1.76</c:v>
                </c:pt>
                <c:pt idx="55">
                  <c:v>1.73</c:v>
                </c:pt>
                <c:pt idx="56">
                  <c:v>1.71</c:v>
                </c:pt>
                <c:pt idx="57">
                  <c:v>1.68</c:v>
                </c:pt>
                <c:pt idx="58">
                  <c:v>1.65</c:v>
                </c:pt>
                <c:pt idx="59">
                  <c:v>1.63</c:v>
                </c:pt>
                <c:pt idx="60">
                  <c:v>1.6</c:v>
                </c:pt>
                <c:pt idx="61">
                  <c:v>1.58</c:v>
                </c:pt>
                <c:pt idx="62">
                  <c:v>1.55</c:v>
                </c:pt>
                <c:pt idx="63">
                  <c:v>1.52</c:v>
                </c:pt>
                <c:pt idx="64">
                  <c:v>1.5</c:v>
                </c:pt>
                <c:pt idx="65">
                  <c:v>1.47</c:v>
                </c:pt>
                <c:pt idx="66">
                  <c:v>1.45</c:v>
                </c:pt>
                <c:pt idx="67">
                  <c:v>1.42</c:v>
                </c:pt>
                <c:pt idx="68">
                  <c:v>1.4</c:v>
                </c:pt>
                <c:pt idx="69">
                  <c:v>1.37</c:v>
                </c:pt>
                <c:pt idx="70">
                  <c:v>1.35</c:v>
                </c:pt>
                <c:pt idx="71">
                  <c:v>1.33</c:v>
                </c:pt>
                <c:pt idx="72">
                  <c:v>1.3</c:v>
                </c:pt>
                <c:pt idx="73">
                  <c:v>1.28</c:v>
                </c:pt>
                <c:pt idx="74">
                  <c:v>1.26</c:v>
                </c:pt>
                <c:pt idx="75">
                  <c:v>1.24</c:v>
                </c:pt>
                <c:pt idx="76">
                  <c:v>1.22</c:v>
                </c:pt>
                <c:pt idx="77">
                  <c:v>1.2</c:v>
                </c:pt>
                <c:pt idx="78">
                  <c:v>1.19</c:v>
                </c:pt>
                <c:pt idx="79">
                  <c:v>1.17</c:v>
                </c:pt>
                <c:pt idx="80">
                  <c:v>1.1599999999999999</c:v>
                </c:pt>
                <c:pt idx="81">
                  <c:v>1.1399999999999999</c:v>
                </c:pt>
                <c:pt idx="82">
                  <c:v>1.1299999999999999</c:v>
                </c:pt>
                <c:pt idx="83">
                  <c:v>1.1200000000000001</c:v>
                </c:pt>
                <c:pt idx="84">
                  <c:v>1.1100000000000001</c:v>
                </c:pt>
                <c:pt idx="85">
                  <c:v>1.1000000000000001</c:v>
                </c:pt>
                <c:pt idx="86">
                  <c:v>1.0900000000000001</c:v>
                </c:pt>
                <c:pt idx="87">
                  <c:v>1.0900000000000001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6</c:v>
                </c:pt>
                <c:pt idx="93">
                  <c:v>1.05</c:v>
                </c:pt>
                <c:pt idx="94">
                  <c:v>1.05</c:v>
                </c:pt>
                <c:pt idx="95">
                  <c:v>1.04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3</c:v>
                </c:pt>
                <c:pt idx="100">
                  <c:v>1.03</c:v>
                </c:pt>
                <c:pt idx="101">
                  <c:v>1.03</c:v>
                </c:pt>
                <c:pt idx="102">
                  <c:v>1.03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2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6E-4333-BDAF-B0D85E6270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90A'!$BJ$14:$BJ$88</c:f>
              <c:numCache>
                <c:formatCode>General</c:formatCode>
                <c:ptCount val="75"/>
                <c:pt idx="0">
                  <c:v>16</c:v>
                </c:pt>
                <c:pt idx="1">
                  <c:v>17</c:v>
                </c:pt>
                <c:pt idx="2">
                  <c:v>18</c:v>
                </c:pt>
                <c:pt idx="3">
                  <c:v>19</c:v>
                </c:pt>
                <c:pt idx="4">
                  <c:v>20</c:v>
                </c:pt>
                <c:pt idx="5">
                  <c:v>21</c:v>
                </c:pt>
                <c:pt idx="6">
                  <c:v>22</c:v>
                </c:pt>
                <c:pt idx="7">
                  <c:v>23</c:v>
                </c:pt>
                <c:pt idx="8">
                  <c:v>24</c:v>
                </c:pt>
                <c:pt idx="9">
                  <c:v>25</c:v>
                </c:pt>
                <c:pt idx="10">
                  <c:v>26</c:v>
                </c:pt>
                <c:pt idx="11">
                  <c:v>27</c:v>
                </c:pt>
                <c:pt idx="12">
                  <c:v>28</c:v>
                </c:pt>
                <c:pt idx="13">
                  <c:v>29</c:v>
                </c:pt>
                <c:pt idx="14">
                  <c:v>30</c:v>
                </c:pt>
                <c:pt idx="15">
                  <c:v>31</c:v>
                </c:pt>
                <c:pt idx="16">
                  <c:v>32</c:v>
                </c:pt>
                <c:pt idx="17">
                  <c:v>33</c:v>
                </c:pt>
                <c:pt idx="18">
                  <c:v>34</c:v>
                </c:pt>
                <c:pt idx="19">
                  <c:v>35</c:v>
                </c:pt>
                <c:pt idx="20">
                  <c:v>36</c:v>
                </c:pt>
                <c:pt idx="21">
                  <c:v>37</c:v>
                </c:pt>
                <c:pt idx="22">
                  <c:v>38</c:v>
                </c:pt>
                <c:pt idx="23">
                  <c:v>39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3</c:v>
                </c:pt>
                <c:pt idx="28">
                  <c:v>44</c:v>
                </c:pt>
                <c:pt idx="29">
                  <c:v>45</c:v>
                </c:pt>
                <c:pt idx="30">
                  <c:v>46</c:v>
                </c:pt>
                <c:pt idx="31">
                  <c:v>47</c:v>
                </c:pt>
                <c:pt idx="32">
                  <c:v>48</c:v>
                </c:pt>
                <c:pt idx="33">
                  <c:v>49</c:v>
                </c:pt>
                <c:pt idx="34">
                  <c:v>50</c:v>
                </c:pt>
                <c:pt idx="35">
                  <c:v>51</c:v>
                </c:pt>
                <c:pt idx="36">
                  <c:v>52</c:v>
                </c:pt>
                <c:pt idx="37">
                  <c:v>53</c:v>
                </c:pt>
                <c:pt idx="38">
                  <c:v>54</c:v>
                </c:pt>
                <c:pt idx="39">
                  <c:v>55</c:v>
                </c:pt>
                <c:pt idx="40">
                  <c:v>56</c:v>
                </c:pt>
                <c:pt idx="41">
                  <c:v>57</c:v>
                </c:pt>
                <c:pt idx="42">
                  <c:v>58</c:v>
                </c:pt>
                <c:pt idx="43">
                  <c:v>59</c:v>
                </c:pt>
                <c:pt idx="44">
                  <c:v>60</c:v>
                </c:pt>
                <c:pt idx="45">
                  <c:v>61</c:v>
                </c:pt>
                <c:pt idx="46">
                  <c:v>62</c:v>
                </c:pt>
                <c:pt idx="47">
                  <c:v>63</c:v>
                </c:pt>
                <c:pt idx="48">
                  <c:v>64</c:v>
                </c:pt>
                <c:pt idx="49">
                  <c:v>65</c:v>
                </c:pt>
                <c:pt idx="50">
                  <c:v>66</c:v>
                </c:pt>
                <c:pt idx="51">
                  <c:v>67</c:v>
                </c:pt>
                <c:pt idx="52">
                  <c:v>68</c:v>
                </c:pt>
                <c:pt idx="53">
                  <c:v>69</c:v>
                </c:pt>
                <c:pt idx="54">
                  <c:v>70</c:v>
                </c:pt>
                <c:pt idx="55">
                  <c:v>71</c:v>
                </c:pt>
                <c:pt idx="56">
                  <c:v>72</c:v>
                </c:pt>
                <c:pt idx="57">
                  <c:v>73</c:v>
                </c:pt>
                <c:pt idx="58">
                  <c:v>74</c:v>
                </c:pt>
                <c:pt idx="59">
                  <c:v>75</c:v>
                </c:pt>
                <c:pt idx="60">
                  <c:v>76</c:v>
                </c:pt>
                <c:pt idx="61">
                  <c:v>77</c:v>
                </c:pt>
                <c:pt idx="62">
                  <c:v>78</c:v>
                </c:pt>
                <c:pt idx="63">
                  <c:v>79</c:v>
                </c:pt>
                <c:pt idx="64">
                  <c:v>80</c:v>
                </c:pt>
                <c:pt idx="65">
                  <c:v>81</c:v>
                </c:pt>
                <c:pt idx="66">
                  <c:v>82</c:v>
                </c:pt>
                <c:pt idx="67">
                  <c:v>83</c:v>
                </c:pt>
                <c:pt idx="68">
                  <c:v>84</c:v>
                </c:pt>
                <c:pt idx="69">
                  <c:v>85</c:v>
                </c:pt>
                <c:pt idx="70">
                  <c:v>86</c:v>
                </c:pt>
                <c:pt idx="71">
                  <c:v>87</c:v>
                </c:pt>
                <c:pt idx="72">
                  <c:v>88</c:v>
                </c:pt>
                <c:pt idx="73">
                  <c:v>89</c:v>
                </c:pt>
                <c:pt idx="74">
                  <c:v>90</c:v>
                </c:pt>
              </c:numCache>
            </c:numRef>
          </c:xVal>
          <c:yVal>
            <c:numRef>
              <c:f>'20_gi_90A'!$BL$14:$BL$88</c:f>
              <c:numCache>
                <c:formatCode>#,##0</c:formatCode>
                <c:ptCount val="75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985.2517931373338</c:v>
                </c:pt>
                <c:pt idx="4">
                  <c:v>2382.3021517648008</c:v>
                </c:pt>
                <c:pt idx="5">
                  <c:v>2680.0899207354009</c:v>
                </c:pt>
                <c:pt idx="6">
                  <c:v>3771.9784069609345</c:v>
                </c:pt>
                <c:pt idx="7">
                  <c:v>6055.0179690688683</c:v>
                </c:pt>
                <c:pt idx="8">
                  <c:v>7246.1690449512689</c:v>
                </c:pt>
                <c:pt idx="9">
                  <c:v>9826.9963760298033</c:v>
                </c:pt>
                <c:pt idx="10">
                  <c:v>12110.035938137737</c:v>
                </c:pt>
                <c:pt idx="11">
                  <c:v>16279.064703726139</c:v>
                </c:pt>
                <c:pt idx="12">
                  <c:v>19653.992752059607</c:v>
                </c:pt>
                <c:pt idx="13">
                  <c:v>22731.133031422472</c:v>
                </c:pt>
                <c:pt idx="14">
                  <c:v>27992.050283236407</c:v>
                </c:pt>
                <c:pt idx="15">
                  <c:v>31962.553869511077</c:v>
                </c:pt>
                <c:pt idx="16">
                  <c:v>37819.046659266212</c:v>
                </c:pt>
                <c:pt idx="17">
                  <c:v>43774.802038678215</c:v>
                </c:pt>
                <c:pt idx="18">
                  <c:v>51616.54662157068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7C-444D-8987-735814DC280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7C-444D-8987-735814DC2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90A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99.262589656866695</c:v>
                </c:pt>
                <c:pt idx="15">
                  <c:v>-99.262589656866695</c:v>
                </c:pt>
                <c:pt idx="16">
                  <c:v>794.10071725493356</c:v>
                </c:pt>
                <c:pt idx="17">
                  <c:v>694.83812759806688</c:v>
                </c:pt>
                <c:pt idx="18">
                  <c:v>1687.4640241667337</c:v>
                </c:pt>
                <c:pt idx="19">
                  <c:v>1985.2517931373341</c:v>
                </c:pt>
                <c:pt idx="20">
                  <c:v>2084.5143827942006</c:v>
                </c:pt>
                <c:pt idx="21">
                  <c:v>2977.8776897060011</c:v>
                </c:pt>
                <c:pt idx="22">
                  <c:v>4963.1294828433347</c:v>
                </c:pt>
                <c:pt idx="23">
                  <c:v>5856.4927897551352</c:v>
                </c:pt>
                <c:pt idx="24">
                  <c:v>7941.0071725493362</c:v>
                </c:pt>
                <c:pt idx="25">
                  <c:v>9727.7337863729354</c:v>
                </c:pt>
                <c:pt idx="26">
                  <c:v>13301.187014020139</c:v>
                </c:pt>
                <c:pt idx="27">
                  <c:v>15782.751755441805</c:v>
                </c:pt>
                <c:pt idx="28">
                  <c:v>17966.52872789287</c:v>
                </c:pt>
                <c:pt idx="29">
                  <c:v>22036.294903824404</c:v>
                </c:pt>
                <c:pt idx="30">
                  <c:v>24617.122234902941</c:v>
                </c:pt>
                <c:pt idx="31">
                  <c:v>28885.413590148208</c:v>
                </c:pt>
                <c:pt idx="32">
                  <c:v>33153.704945393481</c:v>
                </c:pt>
                <c:pt idx="33">
                  <c:v>39010.197735148613</c:v>
                </c:pt>
                <c:pt idx="34">
                  <c:v>44866.690524903752</c:v>
                </c:pt>
                <c:pt idx="35">
                  <c:v>52311.384749168748</c:v>
                </c:pt>
                <c:pt idx="36">
                  <c:v>59359.028614806288</c:v>
                </c:pt>
                <c:pt idx="37">
                  <c:v>66307.409890786948</c:v>
                </c:pt>
                <c:pt idx="38">
                  <c:v>73156.528577110745</c:v>
                </c:pt>
                <c:pt idx="39">
                  <c:v>83579.100491081743</c:v>
                </c:pt>
                <c:pt idx="40">
                  <c:v>94497.985353337077</c:v>
                </c:pt>
                <c:pt idx="41">
                  <c:v>107104.33423975918</c:v>
                </c:pt>
                <c:pt idx="42">
                  <c:v>120703.30902274989</c:v>
                </c:pt>
                <c:pt idx="43">
                  <c:v>136982.37372647604</c:v>
                </c:pt>
                <c:pt idx="44">
                  <c:v>154452.58950608457</c:v>
                </c:pt>
                <c:pt idx="45">
                  <c:v>172716.90600294806</c:v>
                </c:pt>
                <c:pt idx="46">
                  <c:v>189095.23329633102</c:v>
                </c:pt>
                <c:pt idx="47">
                  <c:v>205572.8231793709</c:v>
                </c:pt>
                <c:pt idx="48">
                  <c:v>221653.36270378332</c:v>
                </c:pt>
                <c:pt idx="49">
                  <c:v>237336.85186956826</c:v>
                </c:pt>
                <c:pt idx="50">
                  <c:v>251829.18995947082</c:v>
                </c:pt>
                <c:pt idx="51">
                  <c:v>265031.11438383406</c:v>
                </c:pt>
                <c:pt idx="52">
                  <c:v>278630.08916682482</c:v>
                </c:pt>
                <c:pt idx="53">
                  <c:v>288655.61072216835</c:v>
                </c:pt>
                <c:pt idx="54">
                  <c:v>297390.71861197264</c:v>
                </c:pt>
                <c:pt idx="55">
                  <c:v>301460.48478790419</c:v>
                </c:pt>
                <c:pt idx="56">
                  <c:v>303842.78693966899</c:v>
                </c:pt>
                <c:pt idx="57">
                  <c:v>304339.09988795326</c:v>
                </c:pt>
                <c:pt idx="58">
                  <c:v>302949.42363275716</c:v>
                </c:pt>
                <c:pt idx="59">
                  <c:v>298482.60709819815</c:v>
                </c:pt>
                <c:pt idx="60">
                  <c:v>292328.32653947244</c:v>
                </c:pt>
                <c:pt idx="61">
                  <c:v>283593.21864966821</c:v>
                </c:pt>
                <c:pt idx="62">
                  <c:v>275155.89852883446</c:v>
                </c:pt>
                <c:pt idx="63">
                  <c:v>265428.16474246152</c:v>
                </c:pt>
                <c:pt idx="64">
                  <c:v>254608.54246986302</c:v>
                </c:pt>
                <c:pt idx="65">
                  <c:v>243788.92019726464</c:v>
                </c:pt>
                <c:pt idx="66">
                  <c:v>233763.39864192111</c:v>
                </c:pt>
                <c:pt idx="67">
                  <c:v>222447.46342103835</c:v>
                </c:pt>
                <c:pt idx="68">
                  <c:v>211528.57855878293</c:v>
                </c:pt>
                <c:pt idx="69">
                  <c:v>201106.00664481183</c:v>
                </c:pt>
                <c:pt idx="70">
                  <c:v>190881.95991015469</c:v>
                </c:pt>
                <c:pt idx="71">
                  <c:v>181749.80166172294</c:v>
                </c:pt>
                <c:pt idx="72">
                  <c:v>172617.6434132912</c:v>
                </c:pt>
                <c:pt idx="73">
                  <c:v>164775.89883039868</c:v>
                </c:pt>
                <c:pt idx="74">
                  <c:v>157430.46719579061</c:v>
                </c:pt>
                <c:pt idx="75">
                  <c:v>150184.2981508394</c:v>
                </c:pt>
                <c:pt idx="76">
                  <c:v>144129.28018177045</c:v>
                </c:pt>
                <c:pt idx="77">
                  <c:v>137478.68667476042</c:v>
                </c:pt>
                <c:pt idx="78">
                  <c:v>131324.4061160346</c:v>
                </c:pt>
                <c:pt idx="79">
                  <c:v>125666.438505593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93-4348-A3A1-C26409BAF851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90A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992.62589656866692</c:v>
                </c:pt>
                <c:pt idx="17">
                  <c:v>992.62589656866692</c:v>
                </c:pt>
                <c:pt idx="18">
                  <c:v>1985.2517931373338</c:v>
                </c:pt>
                <c:pt idx="19">
                  <c:v>2382.3021517648008</c:v>
                </c:pt>
                <c:pt idx="20">
                  <c:v>2680.0899207354009</c:v>
                </c:pt>
                <c:pt idx="21">
                  <c:v>3771.9784069609345</c:v>
                </c:pt>
                <c:pt idx="22">
                  <c:v>6055.0179690688683</c:v>
                </c:pt>
                <c:pt idx="23">
                  <c:v>7246.1690449512689</c:v>
                </c:pt>
                <c:pt idx="24">
                  <c:v>9826.9963760298033</c:v>
                </c:pt>
                <c:pt idx="25">
                  <c:v>12110.035938137737</c:v>
                </c:pt>
                <c:pt idx="26">
                  <c:v>16279.064703726139</c:v>
                </c:pt>
                <c:pt idx="27">
                  <c:v>19653.992752059607</c:v>
                </c:pt>
                <c:pt idx="28">
                  <c:v>22731.133031422472</c:v>
                </c:pt>
                <c:pt idx="29">
                  <c:v>27992.050283236407</c:v>
                </c:pt>
                <c:pt idx="30">
                  <c:v>31962.553869511077</c:v>
                </c:pt>
                <c:pt idx="31">
                  <c:v>37819.046659266212</c:v>
                </c:pt>
                <c:pt idx="32">
                  <c:v>43774.802038678215</c:v>
                </c:pt>
                <c:pt idx="33">
                  <c:v>51616.546621570684</c:v>
                </c:pt>
                <c:pt idx="34">
                  <c:v>60351.654511374953</c:v>
                </c:pt>
                <c:pt idx="35">
                  <c:v>70575.701246032215</c:v>
                </c:pt>
                <c:pt idx="36">
                  <c:v>80899.010570346363</c:v>
                </c:pt>
                <c:pt idx="37">
                  <c:v>91321.582484317361</c:v>
                </c:pt>
                <c:pt idx="38">
                  <c:v>103133.83065348449</c:v>
                </c:pt>
                <c:pt idx="39">
                  <c:v>118718.05722961256</c:v>
                </c:pt>
                <c:pt idx="40">
                  <c:v>135294.90970230929</c:v>
                </c:pt>
                <c:pt idx="41">
                  <c:v>154750.37727505519</c:v>
                </c:pt>
                <c:pt idx="42">
                  <c:v>175794.04628231091</c:v>
                </c:pt>
                <c:pt idx="43">
                  <c:v>200014.11815858638</c:v>
                </c:pt>
                <c:pt idx="44">
                  <c:v>226219.4418279992</c:v>
                </c:pt>
                <c:pt idx="45">
                  <c:v>254707.80505951995</c:v>
                </c:pt>
                <c:pt idx="46">
                  <c:v>282302.80498412886</c:v>
                </c:pt>
                <c:pt idx="47">
                  <c:v>310890.43080530647</c:v>
                </c:pt>
                <c:pt idx="48">
                  <c:v>339875.10698511155</c:v>
                </c:pt>
                <c:pt idx="49">
                  <c:v>370447.98459942651</c:v>
                </c:pt>
                <c:pt idx="50">
                  <c:v>400723.07444477087</c:v>
                </c:pt>
                <c:pt idx="51">
                  <c:v>431395.21464874264</c:v>
                </c:pt>
                <c:pt idx="52">
                  <c:v>462662.93039065565</c:v>
                </c:pt>
                <c:pt idx="53">
                  <c:v>491349.81880149012</c:v>
                </c:pt>
                <c:pt idx="54">
                  <c:v>520036.7072123246</c:v>
                </c:pt>
                <c:pt idx="55">
                  <c:v>546539.81865070807</c:v>
                </c:pt>
                <c:pt idx="56">
                  <c:v>571752.51642355218</c:v>
                </c:pt>
                <c:pt idx="57">
                  <c:v>596865.95160673943</c:v>
                </c:pt>
                <c:pt idx="58">
                  <c:v>620192.66017610312</c:v>
                </c:pt>
                <c:pt idx="59">
                  <c:v>641137.06659370195</c:v>
                </c:pt>
                <c:pt idx="60">
                  <c:v>662180.73560095776</c:v>
                </c:pt>
                <c:pt idx="61">
                  <c:v>681040.62763576244</c:v>
                </c:pt>
                <c:pt idx="62">
                  <c:v>699106.4189533121</c:v>
                </c:pt>
                <c:pt idx="63">
                  <c:v>716775.15991223441</c:v>
                </c:pt>
                <c:pt idx="64">
                  <c:v>732657.17425733304</c:v>
                </c:pt>
                <c:pt idx="65">
                  <c:v>748340.66342311807</c:v>
                </c:pt>
                <c:pt idx="66">
                  <c:v>763428.57705096179</c:v>
                </c:pt>
                <c:pt idx="67">
                  <c:v>777920.91514086432</c:v>
                </c:pt>
                <c:pt idx="68">
                  <c:v>792214.72805145313</c:v>
                </c:pt>
                <c:pt idx="69">
                  <c:v>805714.44024478691</c:v>
                </c:pt>
                <c:pt idx="70">
                  <c:v>818420.05172086589</c:v>
                </c:pt>
                <c:pt idx="71">
                  <c:v>831125.66319694486</c:v>
                </c:pt>
                <c:pt idx="72">
                  <c:v>842143.81064885703</c:v>
                </c:pt>
                <c:pt idx="73">
                  <c:v>853757.53363871039</c:v>
                </c:pt>
                <c:pt idx="74">
                  <c:v>864775.68109062267</c:v>
                </c:pt>
                <c:pt idx="75">
                  <c:v>874205.62710802502</c:v>
                </c:pt>
                <c:pt idx="76">
                  <c:v>884131.88607371168</c:v>
                </c:pt>
                <c:pt idx="77">
                  <c:v>893363.30691180029</c:v>
                </c:pt>
                <c:pt idx="78">
                  <c:v>901899.88962229074</c:v>
                </c:pt>
                <c:pt idx="79">
                  <c:v>910039.42197415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93-4348-A3A1-C26409BAF851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93-4348-A3A1-C26409BAF851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90A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93-4348-A3A1-C26409BAF8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90A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992.62589656866692</c:v>
                      </c:pt>
                      <c:pt idx="1">
                        <c:v>992.62589656866692</c:v>
                      </c:pt>
                      <c:pt idx="2">
                        <c:v>992.62589656866692</c:v>
                      </c:pt>
                      <c:pt idx="3">
                        <c:v>1985.2517931373338</c:v>
                      </c:pt>
                      <c:pt idx="4">
                        <c:v>2382.3021517648008</c:v>
                      </c:pt>
                      <c:pt idx="5">
                        <c:v>2680.0899207354009</c:v>
                      </c:pt>
                      <c:pt idx="6">
                        <c:v>3771.9784069609345</c:v>
                      </c:pt>
                      <c:pt idx="7">
                        <c:v>6055.0179690688683</c:v>
                      </c:pt>
                      <c:pt idx="8">
                        <c:v>7246.1690449512689</c:v>
                      </c:pt>
                      <c:pt idx="9">
                        <c:v>9826.9963760298033</c:v>
                      </c:pt>
                      <c:pt idx="10">
                        <c:v>12110.035938137737</c:v>
                      </c:pt>
                      <c:pt idx="11">
                        <c:v>16279.064703726139</c:v>
                      </c:pt>
                      <c:pt idx="12">
                        <c:v>19653.992752059607</c:v>
                      </c:pt>
                      <c:pt idx="13">
                        <c:v>22731.133031422472</c:v>
                      </c:pt>
                      <c:pt idx="14">
                        <c:v>27892.787693579543</c:v>
                      </c:pt>
                      <c:pt idx="15">
                        <c:v>31863.291279854209</c:v>
                      </c:pt>
                      <c:pt idx="16">
                        <c:v>37620.521479952477</c:v>
                      </c:pt>
                      <c:pt idx="17">
                        <c:v>43477.014269707615</c:v>
                      </c:pt>
                      <c:pt idx="18">
                        <c:v>51318.758852600084</c:v>
                      </c:pt>
                      <c:pt idx="19">
                        <c:v>59954.604152747481</c:v>
                      </c:pt>
                      <c:pt idx="20">
                        <c:v>69980.125708091015</c:v>
                      </c:pt>
                      <c:pt idx="21">
                        <c:v>80104.90985309142</c:v>
                      </c:pt>
                      <c:pt idx="22">
                        <c:v>90229.693998091825</c:v>
                      </c:pt>
                      <c:pt idx="23">
                        <c:v>101744.15439828836</c:v>
                      </c:pt>
                      <c:pt idx="24">
                        <c:v>116832.0680261321</c:v>
                      </c:pt>
                      <c:pt idx="25">
                        <c:v>132912.60755054449</c:v>
                      </c:pt>
                      <c:pt idx="26">
                        <c:v>151772.49958534917</c:v>
                      </c:pt>
                      <c:pt idx="27">
                        <c:v>171922.80528569312</c:v>
                      </c:pt>
                      <c:pt idx="28">
                        <c:v>195249.51385505678</c:v>
                      </c:pt>
                      <c:pt idx="29">
                        <c:v>220263.68644858719</c:v>
                      </c:pt>
                      <c:pt idx="30">
                        <c:v>247362.37342491181</c:v>
                      </c:pt>
                      <c:pt idx="31">
                        <c:v>273369.1719150109</c:v>
                      </c:pt>
                      <c:pt idx="32">
                        <c:v>300269.33371202176</c:v>
                      </c:pt>
                      <c:pt idx="33">
                        <c:v>327268.75809868949</c:v>
                      </c:pt>
                      <c:pt idx="34">
                        <c:v>354963.02061295533</c:v>
                      </c:pt>
                      <c:pt idx="35">
                        <c:v>382458.75794790738</c:v>
                      </c:pt>
                      <c:pt idx="36">
                        <c:v>409855.23269320256</c:v>
                      </c:pt>
                      <c:pt idx="37">
                        <c:v>437648.75779712526</c:v>
                      </c:pt>
                      <c:pt idx="38">
                        <c:v>461372.51672511641</c:v>
                      </c:pt>
                      <c:pt idx="39">
                        <c:v>484897.75047379383</c:v>
                      </c:pt>
                      <c:pt idx="40">
                        <c:v>505742.8943017358</c:v>
                      </c:pt>
                      <c:pt idx="41">
                        <c:v>524106.47338825616</c:v>
                      </c:pt>
                      <c:pt idx="42">
                        <c:v>541775.21434717847</c:v>
                      </c:pt>
                      <c:pt idx="43">
                        <c:v>557160.91574399278</c:v>
                      </c:pt>
                      <c:pt idx="44">
                        <c:v>569370.21427178732</c:v>
                      </c:pt>
                      <c:pt idx="45">
                        <c:v>580189.83654438588</c:v>
                      </c:pt>
                      <c:pt idx="46">
                        <c:v>587833.05594796455</c:v>
                      </c:pt>
                      <c:pt idx="47">
                        <c:v>593788.81132737652</c:v>
                      </c:pt>
                      <c:pt idx="48">
                        <c:v>598553.41563090612</c:v>
                      </c:pt>
                      <c:pt idx="49">
                        <c:v>599546.04152747488</c:v>
                      </c:pt>
                      <c:pt idx="50">
                        <c:v>599446.77893781802</c:v>
                      </c:pt>
                      <c:pt idx="51">
                        <c:v>597064.47678605316</c:v>
                      </c:pt>
                      <c:pt idx="52">
                        <c:v>593888.07391703338</c:v>
                      </c:pt>
                      <c:pt idx="53">
                        <c:v>589520.51997213135</c:v>
                      </c:pt>
                      <c:pt idx="54">
                        <c:v>583068.45164443494</c:v>
                      </c:pt>
                      <c:pt idx="55">
                        <c:v>573340.71785806201</c:v>
                      </c:pt>
                      <c:pt idx="56">
                        <c:v>563215.93371306162</c:v>
                      </c:pt>
                      <c:pt idx="57">
                        <c:v>549616.95893007086</c:v>
                      </c:pt>
                      <c:pt idx="58">
                        <c:v>536514.29709536454</c:v>
                      </c:pt>
                      <c:pt idx="59">
                        <c:v>522121.22159511881</c:v>
                      </c:pt>
                      <c:pt idx="60">
                        <c:v>504353.2180465397</c:v>
                      </c:pt>
                      <c:pt idx="61">
                        <c:v>486684.47708761739</c:v>
                      </c:pt>
                      <c:pt idx="62">
                        <c:v>469412.78648732259</c:v>
                      </c:pt>
                      <c:pt idx="63">
                        <c:v>450552.89445251791</c:v>
                      </c:pt>
                      <c:pt idx="64">
                        <c:v>431990.79018668388</c:v>
                      </c:pt>
                      <c:pt idx="65">
                        <c:v>413130.8981518792</c:v>
                      </c:pt>
                      <c:pt idx="66">
                        <c:v>395362.89460330002</c:v>
                      </c:pt>
                      <c:pt idx="67">
                        <c:v>376999.31551677972</c:v>
                      </c:pt>
                      <c:pt idx="68">
                        <c:v>358933.52419922996</c:v>
                      </c:pt>
                      <c:pt idx="69">
                        <c:v>341562.5710092783</c:v>
                      </c:pt>
                      <c:pt idx="70">
                        <c:v>325084.98112623842</c:v>
                      </c:pt>
                      <c:pt idx="71">
                        <c:v>309401.49196045351</c:v>
                      </c:pt>
                      <c:pt idx="72">
                        <c:v>295206.94163952157</c:v>
                      </c:pt>
                      <c:pt idx="73">
                        <c:v>281012.39131858962</c:v>
                      </c:pt>
                      <c:pt idx="74">
                        <c:v>267810.46689422632</c:v>
                      </c:pt>
                      <c:pt idx="75">
                        <c:v>256196.74390437294</c:v>
                      </c:pt>
                      <c:pt idx="76">
                        <c:v>244781.54609383325</c:v>
                      </c:pt>
                      <c:pt idx="77">
                        <c:v>233366.3482832936</c:v>
                      </c:pt>
                      <c:pt idx="78">
                        <c:v>222943.77636932259</c:v>
                      </c:pt>
                      <c:pt idx="79">
                        <c:v>213017.5174036359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9E93-4348-A3A1-C26409BAF851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90A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90A'!$BL$14:$BL$73</c:f>
              <c:numCache>
                <c:formatCode>#,##0</c:formatCode>
                <c:ptCount val="60"/>
                <c:pt idx="0">
                  <c:v>992.62589656866692</c:v>
                </c:pt>
                <c:pt idx="1">
                  <c:v>992.62589656866692</c:v>
                </c:pt>
                <c:pt idx="2">
                  <c:v>992.62589656866692</c:v>
                </c:pt>
                <c:pt idx="3">
                  <c:v>1985.2517931373338</c:v>
                </c:pt>
                <c:pt idx="4">
                  <c:v>2382.3021517648008</c:v>
                </c:pt>
                <c:pt idx="5">
                  <c:v>2680.0899207354009</c:v>
                </c:pt>
                <c:pt idx="6">
                  <c:v>3771.9784069609345</c:v>
                </c:pt>
                <c:pt idx="7">
                  <c:v>6055.0179690688683</c:v>
                </c:pt>
                <c:pt idx="8">
                  <c:v>7246.1690449512689</c:v>
                </c:pt>
                <c:pt idx="9">
                  <c:v>9826.9963760298033</c:v>
                </c:pt>
                <c:pt idx="10">
                  <c:v>12110.035938137737</c:v>
                </c:pt>
                <c:pt idx="11">
                  <c:v>16279.064703726139</c:v>
                </c:pt>
                <c:pt idx="12">
                  <c:v>19653.992752059607</c:v>
                </c:pt>
                <c:pt idx="13">
                  <c:v>22731.133031422472</c:v>
                </c:pt>
                <c:pt idx="14">
                  <c:v>27992.050283236407</c:v>
                </c:pt>
                <c:pt idx="15">
                  <c:v>31962.553869511077</c:v>
                </c:pt>
                <c:pt idx="16">
                  <c:v>37819.046659266212</c:v>
                </c:pt>
                <c:pt idx="17">
                  <c:v>43774.802038678215</c:v>
                </c:pt>
                <c:pt idx="18">
                  <c:v>51616.546621570684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73-473E-AF9C-0FD761462DEF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90A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90A'!$BN$14:$BN$73</c:f>
              <c:numCache>
                <c:formatCode>#,##0</c:formatCode>
                <c:ptCount val="60"/>
                <c:pt idx="0">
                  <c:v>386</c:v>
                </c:pt>
                <c:pt idx="1">
                  <c:v>526</c:v>
                </c:pt>
                <c:pt idx="2">
                  <c:v>990</c:v>
                </c:pt>
                <c:pt idx="3">
                  <c:v>1564</c:v>
                </c:pt>
                <c:pt idx="4">
                  <c:v>2084</c:v>
                </c:pt>
                <c:pt idx="5">
                  <c:v>2871</c:v>
                </c:pt>
                <c:pt idx="6">
                  <c:v>4163</c:v>
                </c:pt>
                <c:pt idx="7">
                  <c:v>5893</c:v>
                </c:pt>
                <c:pt idx="8">
                  <c:v>7725</c:v>
                </c:pt>
                <c:pt idx="9">
                  <c:v>9263</c:v>
                </c:pt>
                <c:pt idx="10">
                  <c:v>11198</c:v>
                </c:pt>
                <c:pt idx="11">
                  <c:v>13716</c:v>
                </c:pt>
                <c:pt idx="12">
                  <c:v>17147</c:v>
                </c:pt>
                <c:pt idx="13">
                  <c:v>19980</c:v>
                </c:pt>
                <c:pt idx="14">
                  <c:v>24926</c:v>
                </c:pt>
                <c:pt idx="15">
                  <c:v>28914</c:v>
                </c:pt>
                <c:pt idx="16">
                  <c:v>32911</c:v>
                </c:pt>
                <c:pt idx="17">
                  <c:v>39673</c:v>
                </c:pt>
                <c:pt idx="18">
                  <c:v>4761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73-473E-AF9C-0FD761462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  <c:pt idx="10">
                  <c:v>18</c:v>
                </c:pt>
                <c:pt idx="11">
                  <c:v>23</c:v>
                </c:pt>
                <c:pt idx="12">
                  <c:v>31</c:v>
                </c:pt>
                <c:pt idx="13">
                  <c:v>40</c:v>
                </c:pt>
                <c:pt idx="14">
                  <c:v>54</c:v>
                </c:pt>
                <c:pt idx="15">
                  <c:v>70</c:v>
                </c:pt>
                <c:pt idx="16">
                  <c:v>86</c:v>
                </c:pt>
                <c:pt idx="17">
                  <c:v>107</c:v>
                </c:pt>
                <c:pt idx="18">
                  <c:v>130</c:v>
                </c:pt>
                <c:pt idx="19">
                  <c:v>159</c:v>
                </c:pt>
                <c:pt idx="20">
                  <c:v>189</c:v>
                </c:pt>
                <c:pt idx="21">
                  <c:v>227</c:v>
                </c:pt>
                <c:pt idx="22">
                  <c:v>266</c:v>
                </c:pt>
                <c:pt idx="23">
                  <c:v>313</c:v>
                </c:pt>
                <c:pt idx="24">
                  <c:v>367</c:v>
                </c:pt>
                <c:pt idx="25">
                  <c:v>428</c:v>
                </c:pt>
                <c:pt idx="26">
                  <c:v>487</c:v>
                </c:pt>
                <c:pt idx="27">
                  <c:v>562</c:v>
                </c:pt>
                <c:pt idx="28">
                  <c:v>643</c:v>
                </c:pt>
                <c:pt idx="29">
                  <c:v>739</c:v>
                </c:pt>
                <c:pt idx="30">
                  <c:v>847</c:v>
                </c:pt>
                <c:pt idx="31">
                  <c:v>963</c:v>
                </c:pt>
                <c:pt idx="32">
                  <c:v>1086</c:v>
                </c:pt>
                <c:pt idx="33">
                  <c:v>1220</c:v>
                </c:pt>
                <c:pt idx="34">
                  <c:v>1367</c:v>
                </c:pt>
                <c:pt idx="35">
                  <c:v>1527</c:v>
                </c:pt>
                <c:pt idx="36">
                  <c:v>1694</c:v>
                </c:pt>
                <c:pt idx="37">
                  <c:v>1873</c:v>
                </c:pt>
                <c:pt idx="38">
                  <c:v>2047</c:v>
                </c:pt>
                <c:pt idx="39">
                  <c:v>2231</c:v>
                </c:pt>
                <c:pt idx="40">
                  <c:v>2413</c:v>
                </c:pt>
                <c:pt idx="41">
                  <c:v>2597</c:v>
                </c:pt>
                <c:pt idx="42">
                  <c:v>2792</c:v>
                </c:pt>
                <c:pt idx="43">
                  <c:v>2980</c:v>
                </c:pt>
                <c:pt idx="44">
                  <c:v>3154</c:v>
                </c:pt>
                <c:pt idx="45">
                  <c:v>3338</c:v>
                </c:pt>
                <c:pt idx="46">
                  <c:v>3512</c:v>
                </c:pt>
                <c:pt idx="47">
                  <c:v>3681</c:v>
                </c:pt>
                <c:pt idx="48">
                  <c:v>3853</c:v>
                </c:pt>
                <c:pt idx="49">
                  <c:v>4007</c:v>
                </c:pt>
                <c:pt idx="50">
                  <c:v>4162</c:v>
                </c:pt>
                <c:pt idx="51">
                  <c:v>4309</c:v>
                </c:pt>
                <c:pt idx="52">
                  <c:v>4450</c:v>
                </c:pt>
                <c:pt idx="53">
                  <c:v>4590</c:v>
                </c:pt>
                <c:pt idx="54">
                  <c:v>4720</c:v>
                </c:pt>
                <c:pt idx="55">
                  <c:v>4845</c:v>
                </c:pt>
                <c:pt idx="56">
                  <c:v>4967</c:v>
                </c:pt>
                <c:pt idx="57">
                  <c:v>5074</c:v>
                </c:pt>
                <c:pt idx="58">
                  <c:v>5184</c:v>
                </c:pt>
                <c:pt idx="59">
                  <c:v>5290</c:v>
                </c:pt>
                <c:pt idx="60">
                  <c:v>5380</c:v>
                </c:pt>
                <c:pt idx="61">
                  <c:v>5476</c:v>
                </c:pt>
                <c:pt idx="62">
                  <c:v>5564</c:v>
                </c:pt>
                <c:pt idx="63">
                  <c:v>5644</c:v>
                </c:pt>
                <c:pt idx="64">
                  <c:v>5718</c:v>
                </c:pt>
                <c:pt idx="65">
                  <c:v>5790</c:v>
                </c:pt>
                <c:pt idx="66">
                  <c:v>5859</c:v>
                </c:pt>
                <c:pt idx="67">
                  <c:v>5926</c:v>
                </c:pt>
                <c:pt idx="68">
                  <c:v>5991</c:v>
                </c:pt>
                <c:pt idx="69">
                  <c:v>6049</c:v>
                </c:pt>
                <c:pt idx="70">
                  <c:v>6106</c:v>
                </c:pt>
                <c:pt idx="71">
                  <c:v>6160</c:v>
                </c:pt>
                <c:pt idx="72">
                  <c:v>6215</c:v>
                </c:pt>
                <c:pt idx="73">
                  <c:v>6261</c:v>
                </c:pt>
                <c:pt idx="74">
                  <c:v>6305</c:v>
                </c:pt>
                <c:pt idx="75">
                  <c:v>6348</c:v>
                </c:pt>
                <c:pt idx="76">
                  <c:v>6388</c:v>
                </c:pt>
                <c:pt idx="77">
                  <c:v>6426</c:v>
                </c:pt>
                <c:pt idx="78">
                  <c:v>6461</c:v>
                </c:pt>
                <c:pt idx="79">
                  <c:v>6492</c:v>
                </c:pt>
                <c:pt idx="80">
                  <c:v>6524</c:v>
                </c:pt>
                <c:pt idx="81">
                  <c:v>6555</c:v>
                </c:pt>
                <c:pt idx="82">
                  <c:v>6584</c:v>
                </c:pt>
                <c:pt idx="83">
                  <c:v>6614</c:v>
                </c:pt>
                <c:pt idx="84">
                  <c:v>6640</c:v>
                </c:pt>
                <c:pt idx="85">
                  <c:v>6665</c:v>
                </c:pt>
                <c:pt idx="86">
                  <c:v>6692</c:v>
                </c:pt>
                <c:pt idx="87">
                  <c:v>6717</c:v>
                </c:pt>
                <c:pt idx="88">
                  <c:v>6736</c:v>
                </c:pt>
                <c:pt idx="89">
                  <c:v>6757</c:v>
                </c:pt>
                <c:pt idx="90">
                  <c:v>6777</c:v>
                </c:pt>
                <c:pt idx="91">
                  <c:v>6799</c:v>
                </c:pt>
                <c:pt idx="92">
                  <c:v>6817</c:v>
                </c:pt>
                <c:pt idx="93">
                  <c:v>6835</c:v>
                </c:pt>
                <c:pt idx="94">
                  <c:v>6851</c:v>
                </c:pt>
                <c:pt idx="95">
                  <c:v>6865</c:v>
                </c:pt>
                <c:pt idx="96">
                  <c:v>6880</c:v>
                </c:pt>
                <c:pt idx="97">
                  <c:v>6894</c:v>
                </c:pt>
                <c:pt idx="98">
                  <c:v>6908</c:v>
                </c:pt>
                <c:pt idx="99">
                  <c:v>6921</c:v>
                </c:pt>
                <c:pt idx="100">
                  <c:v>6931</c:v>
                </c:pt>
                <c:pt idx="101">
                  <c:v>6943</c:v>
                </c:pt>
                <c:pt idx="102">
                  <c:v>6953</c:v>
                </c:pt>
                <c:pt idx="103">
                  <c:v>6967</c:v>
                </c:pt>
                <c:pt idx="104">
                  <c:v>6978</c:v>
                </c:pt>
                <c:pt idx="105">
                  <c:v>6986</c:v>
                </c:pt>
                <c:pt idx="106">
                  <c:v>6999</c:v>
                </c:pt>
                <c:pt idx="107">
                  <c:v>7007</c:v>
                </c:pt>
                <c:pt idx="108">
                  <c:v>7015</c:v>
                </c:pt>
                <c:pt idx="109">
                  <c:v>7022</c:v>
                </c:pt>
                <c:pt idx="110">
                  <c:v>7030</c:v>
                </c:pt>
                <c:pt idx="111">
                  <c:v>7037</c:v>
                </c:pt>
                <c:pt idx="112">
                  <c:v>7044</c:v>
                </c:pt>
                <c:pt idx="113">
                  <c:v>7049</c:v>
                </c:pt>
                <c:pt idx="114">
                  <c:v>7056</c:v>
                </c:pt>
                <c:pt idx="115">
                  <c:v>7063</c:v>
                </c:pt>
                <c:pt idx="116">
                  <c:v>7068</c:v>
                </c:pt>
                <c:pt idx="117">
                  <c:v>7074</c:v>
                </c:pt>
                <c:pt idx="118">
                  <c:v>7080</c:v>
                </c:pt>
                <c:pt idx="119">
                  <c:v>7084</c:v>
                </c:pt>
                <c:pt idx="120">
                  <c:v>7089</c:v>
                </c:pt>
                <c:pt idx="121">
                  <c:v>7093</c:v>
                </c:pt>
                <c:pt idx="122">
                  <c:v>7097</c:v>
                </c:pt>
                <c:pt idx="123">
                  <c:v>7101</c:v>
                </c:pt>
                <c:pt idx="124">
                  <c:v>7106</c:v>
                </c:pt>
                <c:pt idx="125">
                  <c:v>7110</c:v>
                </c:pt>
                <c:pt idx="126">
                  <c:v>7112</c:v>
                </c:pt>
                <c:pt idx="127">
                  <c:v>7116</c:v>
                </c:pt>
                <c:pt idx="128">
                  <c:v>7119</c:v>
                </c:pt>
                <c:pt idx="129">
                  <c:v>7122</c:v>
                </c:pt>
                <c:pt idx="130">
                  <c:v>7126</c:v>
                </c:pt>
                <c:pt idx="131">
                  <c:v>7128</c:v>
                </c:pt>
                <c:pt idx="132">
                  <c:v>7130</c:v>
                </c:pt>
                <c:pt idx="133">
                  <c:v>7133</c:v>
                </c:pt>
                <c:pt idx="134">
                  <c:v>7135</c:v>
                </c:pt>
                <c:pt idx="135">
                  <c:v>7138</c:v>
                </c:pt>
                <c:pt idx="136">
                  <c:v>7140</c:v>
                </c:pt>
                <c:pt idx="137">
                  <c:v>7141</c:v>
                </c:pt>
                <c:pt idx="138">
                  <c:v>7144</c:v>
                </c:pt>
                <c:pt idx="139">
                  <c:v>7146</c:v>
                </c:pt>
                <c:pt idx="140">
                  <c:v>7148</c:v>
                </c:pt>
                <c:pt idx="141">
                  <c:v>7150</c:v>
                </c:pt>
                <c:pt idx="142">
                  <c:v>7152</c:v>
                </c:pt>
                <c:pt idx="143">
                  <c:v>7153</c:v>
                </c:pt>
                <c:pt idx="144">
                  <c:v>7154</c:v>
                </c:pt>
                <c:pt idx="145">
                  <c:v>7155</c:v>
                </c:pt>
                <c:pt idx="146">
                  <c:v>7156</c:v>
                </c:pt>
                <c:pt idx="147">
                  <c:v>7157</c:v>
                </c:pt>
                <c:pt idx="148">
                  <c:v>7159</c:v>
                </c:pt>
                <c:pt idx="149">
                  <c:v>71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82-477A-8D79-BBC66B8C4500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90A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24</c:v>
                </c:pt>
                <c:pt idx="7">
                  <c:v>44</c:v>
                </c:pt>
                <c:pt idx="8">
                  <c:v>55</c:v>
                </c:pt>
                <c:pt idx="9">
                  <c:v>76</c:v>
                </c:pt>
                <c:pt idx="10">
                  <c:v>94</c:v>
                </c:pt>
                <c:pt idx="11">
                  <c:v>131</c:v>
                </c:pt>
                <c:pt idx="12">
                  <c:v>158</c:v>
                </c:pt>
                <c:pt idx="13">
                  <c:v>179</c:v>
                </c:pt>
                <c:pt idx="14">
                  <c:v>218</c:v>
                </c:pt>
                <c:pt idx="15">
                  <c:v>243</c:v>
                </c:pt>
                <c:pt idx="16">
                  <c:v>285</c:v>
                </c:pt>
                <c:pt idx="17">
                  <c:v>324</c:v>
                </c:pt>
                <c:pt idx="18">
                  <c:v>381</c:v>
                </c:pt>
                <c:pt idx="19">
                  <c:v>440</c:v>
                </c:pt>
                <c:pt idx="20">
                  <c:v>512</c:v>
                </c:pt>
                <c:pt idx="21">
                  <c:v>577</c:v>
                </c:pt>
                <c:pt idx="22">
                  <c:v>645</c:v>
                </c:pt>
                <c:pt idx="23">
                  <c:v>717</c:v>
                </c:pt>
                <c:pt idx="24">
                  <c:v>819</c:v>
                </c:pt>
                <c:pt idx="25">
                  <c:v>926</c:v>
                </c:pt>
                <c:pt idx="26">
                  <c:v>1062</c:v>
                </c:pt>
                <c:pt idx="27">
                  <c:v>1199</c:v>
                </c:pt>
                <c:pt idx="28">
                  <c:v>1362</c:v>
                </c:pt>
                <c:pt idx="29">
                  <c:v>1531</c:v>
                </c:pt>
                <c:pt idx="30">
                  <c:v>1710</c:v>
                </c:pt>
                <c:pt idx="31">
                  <c:v>1872</c:v>
                </c:pt>
                <c:pt idx="32">
                  <c:v>2037</c:v>
                </c:pt>
                <c:pt idx="33">
                  <c:v>2194</c:v>
                </c:pt>
                <c:pt idx="34">
                  <c:v>2355</c:v>
                </c:pt>
                <c:pt idx="35">
                  <c:v>2501</c:v>
                </c:pt>
                <c:pt idx="36">
                  <c:v>2642</c:v>
                </c:pt>
                <c:pt idx="37">
                  <c:v>2779</c:v>
                </c:pt>
                <c:pt idx="38">
                  <c:v>2893</c:v>
                </c:pt>
                <c:pt idx="39">
                  <c:v>2998</c:v>
                </c:pt>
                <c:pt idx="40">
                  <c:v>3084</c:v>
                </c:pt>
                <c:pt idx="41">
                  <c:v>3153</c:v>
                </c:pt>
                <c:pt idx="42">
                  <c:v>3211</c:v>
                </c:pt>
                <c:pt idx="43">
                  <c:v>3259</c:v>
                </c:pt>
                <c:pt idx="44">
                  <c:v>3296</c:v>
                </c:pt>
                <c:pt idx="45">
                  <c:v>3323</c:v>
                </c:pt>
                <c:pt idx="46">
                  <c:v>3340</c:v>
                </c:pt>
                <c:pt idx="47">
                  <c:v>3352</c:v>
                </c:pt>
                <c:pt idx="48">
                  <c:v>3358</c:v>
                </c:pt>
                <c:pt idx="49">
                  <c:v>3364</c:v>
                </c:pt>
                <c:pt idx="50">
                  <c:v>3368</c:v>
                </c:pt>
                <c:pt idx="51">
                  <c:v>3372</c:v>
                </c:pt>
                <c:pt idx="52">
                  <c:v>3377</c:v>
                </c:pt>
                <c:pt idx="53">
                  <c:v>3382</c:v>
                </c:pt>
                <c:pt idx="54">
                  <c:v>3386</c:v>
                </c:pt>
                <c:pt idx="55">
                  <c:v>3391</c:v>
                </c:pt>
                <c:pt idx="56">
                  <c:v>3396</c:v>
                </c:pt>
                <c:pt idx="57">
                  <c:v>3401</c:v>
                </c:pt>
                <c:pt idx="58">
                  <c:v>3406</c:v>
                </c:pt>
                <c:pt idx="59">
                  <c:v>3413</c:v>
                </c:pt>
                <c:pt idx="60">
                  <c:v>3417</c:v>
                </c:pt>
                <c:pt idx="61">
                  <c:v>3421</c:v>
                </c:pt>
                <c:pt idx="62">
                  <c:v>3426</c:v>
                </c:pt>
                <c:pt idx="63">
                  <c:v>3433</c:v>
                </c:pt>
                <c:pt idx="64">
                  <c:v>3440</c:v>
                </c:pt>
                <c:pt idx="65">
                  <c:v>3445</c:v>
                </c:pt>
                <c:pt idx="66">
                  <c:v>3451</c:v>
                </c:pt>
                <c:pt idx="67">
                  <c:v>3459</c:v>
                </c:pt>
                <c:pt idx="68">
                  <c:v>3465</c:v>
                </c:pt>
                <c:pt idx="69">
                  <c:v>3473</c:v>
                </c:pt>
                <c:pt idx="70">
                  <c:v>3481</c:v>
                </c:pt>
                <c:pt idx="71">
                  <c:v>3488</c:v>
                </c:pt>
                <c:pt idx="72">
                  <c:v>3495</c:v>
                </c:pt>
                <c:pt idx="73">
                  <c:v>3501</c:v>
                </c:pt>
                <c:pt idx="74">
                  <c:v>3509</c:v>
                </c:pt>
                <c:pt idx="75">
                  <c:v>3517</c:v>
                </c:pt>
                <c:pt idx="76">
                  <c:v>3524</c:v>
                </c:pt>
                <c:pt idx="77">
                  <c:v>3530</c:v>
                </c:pt>
                <c:pt idx="78">
                  <c:v>3539</c:v>
                </c:pt>
                <c:pt idx="79">
                  <c:v>3547</c:v>
                </c:pt>
                <c:pt idx="80">
                  <c:v>3552</c:v>
                </c:pt>
                <c:pt idx="81">
                  <c:v>3560</c:v>
                </c:pt>
                <c:pt idx="82">
                  <c:v>3568</c:v>
                </c:pt>
                <c:pt idx="83">
                  <c:v>3574</c:v>
                </c:pt>
                <c:pt idx="84">
                  <c:v>3581</c:v>
                </c:pt>
                <c:pt idx="85">
                  <c:v>3590</c:v>
                </c:pt>
                <c:pt idx="86">
                  <c:v>3595</c:v>
                </c:pt>
                <c:pt idx="87">
                  <c:v>3601</c:v>
                </c:pt>
                <c:pt idx="88">
                  <c:v>3608</c:v>
                </c:pt>
                <c:pt idx="89">
                  <c:v>3613</c:v>
                </c:pt>
                <c:pt idx="90">
                  <c:v>3617</c:v>
                </c:pt>
                <c:pt idx="91">
                  <c:v>3624</c:v>
                </c:pt>
                <c:pt idx="92">
                  <c:v>3631</c:v>
                </c:pt>
                <c:pt idx="93">
                  <c:v>3635</c:v>
                </c:pt>
                <c:pt idx="94">
                  <c:v>3640</c:v>
                </c:pt>
                <c:pt idx="95">
                  <c:v>3645</c:v>
                </c:pt>
                <c:pt idx="96">
                  <c:v>3648</c:v>
                </c:pt>
                <c:pt idx="97">
                  <c:v>3651</c:v>
                </c:pt>
                <c:pt idx="98">
                  <c:v>3656</c:v>
                </c:pt>
                <c:pt idx="99">
                  <c:v>3660</c:v>
                </c:pt>
                <c:pt idx="100">
                  <c:v>3663</c:v>
                </c:pt>
                <c:pt idx="101">
                  <c:v>3665</c:v>
                </c:pt>
                <c:pt idx="102">
                  <c:v>3668</c:v>
                </c:pt>
                <c:pt idx="103">
                  <c:v>3670</c:v>
                </c:pt>
                <c:pt idx="104">
                  <c:v>3673</c:v>
                </c:pt>
                <c:pt idx="105">
                  <c:v>3676</c:v>
                </c:pt>
                <c:pt idx="106">
                  <c:v>3679</c:v>
                </c:pt>
                <c:pt idx="107">
                  <c:v>3681</c:v>
                </c:pt>
                <c:pt idx="108">
                  <c:v>3684</c:v>
                </c:pt>
                <c:pt idx="109">
                  <c:v>3686</c:v>
                </c:pt>
                <c:pt idx="110">
                  <c:v>3688</c:v>
                </c:pt>
                <c:pt idx="111">
                  <c:v>3691</c:v>
                </c:pt>
                <c:pt idx="112">
                  <c:v>3693</c:v>
                </c:pt>
                <c:pt idx="113">
                  <c:v>3695</c:v>
                </c:pt>
                <c:pt idx="114">
                  <c:v>3697</c:v>
                </c:pt>
                <c:pt idx="115">
                  <c:v>3698</c:v>
                </c:pt>
                <c:pt idx="116">
                  <c:v>3700</c:v>
                </c:pt>
                <c:pt idx="117">
                  <c:v>3701</c:v>
                </c:pt>
                <c:pt idx="118">
                  <c:v>3702</c:v>
                </c:pt>
                <c:pt idx="119">
                  <c:v>3704</c:v>
                </c:pt>
                <c:pt idx="120">
                  <c:v>3705</c:v>
                </c:pt>
                <c:pt idx="121">
                  <c:v>3706</c:v>
                </c:pt>
                <c:pt idx="122">
                  <c:v>3708</c:v>
                </c:pt>
                <c:pt idx="123">
                  <c:v>3708</c:v>
                </c:pt>
                <c:pt idx="124">
                  <c:v>3709</c:v>
                </c:pt>
                <c:pt idx="125">
                  <c:v>3710</c:v>
                </c:pt>
                <c:pt idx="126">
                  <c:v>3711</c:v>
                </c:pt>
                <c:pt idx="127">
                  <c:v>3711</c:v>
                </c:pt>
                <c:pt idx="128">
                  <c:v>3712</c:v>
                </c:pt>
                <c:pt idx="129">
                  <c:v>3713</c:v>
                </c:pt>
                <c:pt idx="130">
                  <c:v>3715</c:v>
                </c:pt>
                <c:pt idx="131">
                  <c:v>3716</c:v>
                </c:pt>
                <c:pt idx="132">
                  <c:v>3716</c:v>
                </c:pt>
                <c:pt idx="133">
                  <c:v>3718</c:v>
                </c:pt>
                <c:pt idx="134">
                  <c:v>3718</c:v>
                </c:pt>
                <c:pt idx="135">
                  <c:v>3719</c:v>
                </c:pt>
                <c:pt idx="136">
                  <c:v>3720</c:v>
                </c:pt>
                <c:pt idx="137">
                  <c:v>3720</c:v>
                </c:pt>
                <c:pt idx="138">
                  <c:v>3721</c:v>
                </c:pt>
                <c:pt idx="139">
                  <c:v>3722</c:v>
                </c:pt>
                <c:pt idx="140">
                  <c:v>3722</c:v>
                </c:pt>
                <c:pt idx="141">
                  <c:v>3723</c:v>
                </c:pt>
                <c:pt idx="142">
                  <c:v>3723</c:v>
                </c:pt>
                <c:pt idx="143">
                  <c:v>3724</c:v>
                </c:pt>
                <c:pt idx="144">
                  <c:v>3724</c:v>
                </c:pt>
                <c:pt idx="145">
                  <c:v>3725</c:v>
                </c:pt>
                <c:pt idx="146">
                  <c:v>3725</c:v>
                </c:pt>
                <c:pt idx="147">
                  <c:v>3725</c:v>
                </c:pt>
                <c:pt idx="148">
                  <c:v>3726</c:v>
                </c:pt>
                <c:pt idx="149">
                  <c:v>3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82-477A-8D79-BBC66B8C4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9.262589656866695</c:v>
                </c:pt>
                <c:pt idx="15">
                  <c:v>99.262589656866695</c:v>
                </c:pt>
                <c:pt idx="16">
                  <c:v>198.52517931373339</c:v>
                </c:pt>
                <c:pt idx="17">
                  <c:v>297.7877689706001</c:v>
                </c:pt>
                <c:pt idx="18">
                  <c:v>297.7877689706001</c:v>
                </c:pt>
                <c:pt idx="19">
                  <c:v>397.05035862746678</c:v>
                </c:pt>
                <c:pt idx="20">
                  <c:v>496.31294828433346</c:v>
                </c:pt>
                <c:pt idx="21">
                  <c:v>694.83812759806688</c:v>
                </c:pt>
                <c:pt idx="22">
                  <c:v>992.62589656866692</c:v>
                </c:pt>
                <c:pt idx="23">
                  <c:v>1290.413665539267</c:v>
                </c:pt>
                <c:pt idx="24">
                  <c:v>1687.4640241667339</c:v>
                </c:pt>
                <c:pt idx="25">
                  <c:v>2084.5143827942006</c:v>
                </c:pt>
                <c:pt idx="26">
                  <c:v>2580.8273310785339</c:v>
                </c:pt>
                <c:pt idx="27">
                  <c:v>3374.9280483334678</c:v>
                </c:pt>
                <c:pt idx="28">
                  <c:v>4169.0287655884013</c:v>
                </c:pt>
                <c:pt idx="29">
                  <c:v>5260.9172518139349</c:v>
                </c:pt>
                <c:pt idx="30">
                  <c:v>6452.0683276963355</c:v>
                </c:pt>
                <c:pt idx="31">
                  <c:v>7841.7445828924692</c:v>
                </c:pt>
                <c:pt idx="32">
                  <c:v>9330.6834277454691</c:v>
                </c:pt>
                <c:pt idx="33">
                  <c:v>11018.147451912204</c:v>
                </c:pt>
                <c:pt idx="34">
                  <c:v>13598.974782990737</c:v>
                </c:pt>
                <c:pt idx="35">
                  <c:v>16080.539524412405</c:v>
                </c:pt>
                <c:pt idx="36">
                  <c:v>18959.154624461538</c:v>
                </c:pt>
                <c:pt idx="37">
                  <c:v>21937.03231416754</c:v>
                </c:pt>
                <c:pt idx="38">
                  <c:v>26304.586259069674</c:v>
                </c:pt>
                <c:pt idx="39">
                  <c:v>30870.665383285541</c:v>
                </c:pt>
                <c:pt idx="40">
                  <c:v>35933.05745578574</c:v>
                </c:pt>
                <c:pt idx="41">
                  <c:v>41888.812835197743</c:v>
                </c:pt>
                <c:pt idx="42">
                  <c:v>48440.143752550946</c:v>
                </c:pt>
                <c:pt idx="43">
                  <c:v>55487.787618188486</c:v>
                </c:pt>
                <c:pt idx="44">
                  <c:v>63428.794790737818</c:v>
                </c:pt>
                <c:pt idx="45">
                  <c:v>72560.953039169559</c:v>
                </c:pt>
                <c:pt idx="46">
                  <c:v>82685.73718416995</c:v>
                </c:pt>
                <c:pt idx="47">
                  <c:v>93406.096867111555</c:v>
                </c:pt>
                <c:pt idx="48">
                  <c:v>105019.81985696497</c:v>
                </c:pt>
                <c:pt idx="49">
                  <c:v>118122.48169167136</c:v>
                </c:pt>
                <c:pt idx="50">
                  <c:v>132515.55719191703</c:v>
                </c:pt>
                <c:pt idx="51">
                  <c:v>148099.7837680451</c:v>
                </c:pt>
                <c:pt idx="52">
                  <c:v>164180.3232924575</c:v>
                </c:pt>
                <c:pt idx="53">
                  <c:v>181154.22612378173</c:v>
                </c:pt>
                <c:pt idx="54">
                  <c:v>199120.7548516746</c:v>
                </c:pt>
                <c:pt idx="55">
                  <c:v>219668.11091064601</c:v>
                </c:pt>
                <c:pt idx="56">
                  <c:v>240413.99214893114</c:v>
                </c:pt>
                <c:pt idx="57">
                  <c:v>262748.07482172613</c:v>
                </c:pt>
                <c:pt idx="58">
                  <c:v>285379.94526349177</c:v>
                </c:pt>
                <c:pt idx="59">
                  <c:v>308408.86606388481</c:v>
                </c:pt>
                <c:pt idx="60">
                  <c:v>333323.77606775839</c:v>
                </c:pt>
                <c:pt idx="61">
                  <c:v>358437.21125094563</c:v>
                </c:pt>
                <c:pt idx="62">
                  <c:v>382260.23276859365</c:v>
                </c:pt>
                <c:pt idx="63">
                  <c:v>407075.8801828103</c:v>
                </c:pt>
                <c:pt idx="64">
                  <c:v>431097.42687977204</c:v>
                </c:pt>
                <c:pt idx="65">
                  <c:v>455019.71098707692</c:v>
                </c:pt>
                <c:pt idx="66">
                  <c:v>477651.58142884256</c:v>
                </c:pt>
                <c:pt idx="67">
                  <c:v>500581.23963957874</c:v>
                </c:pt>
                <c:pt idx="68">
                  <c:v>522915.32231237373</c:v>
                </c:pt>
                <c:pt idx="69">
                  <c:v>543958.99131962948</c:v>
                </c:pt>
                <c:pt idx="70">
                  <c:v>564307.82219928713</c:v>
                </c:pt>
                <c:pt idx="71">
                  <c:v>583763.28977203299</c:v>
                </c:pt>
                <c:pt idx="72">
                  <c:v>601829.08108958276</c:v>
                </c:pt>
                <c:pt idx="73">
                  <c:v>619200.03427953448</c:v>
                </c:pt>
                <c:pt idx="74">
                  <c:v>635677.6241625743</c:v>
                </c:pt>
                <c:pt idx="75">
                  <c:v>650467.75002144743</c:v>
                </c:pt>
                <c:pt idx="76">
                  <c:v>664860.8255216931</c:v>
                </c:pt>
                <c:pt idx="77">
                  <c:v>678856.85066331131</c:v>
                </c:pt>
                <c:pt idx="78">
                  <c:v>691860.24990836089</c:v>
                </c:pt>
                <c:pt idx="79">
                  <c:v>704069.548436155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CB-42D6-888C-262369598C45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90A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99.262589656866695</c:v>
                </c:pt>
                <c:pt idx="21">
                  <c:v>99.262589656866695</c:v>
                </c:pt>
                <c:pt idx="22">
                  <c:v>99.262589656866695</c:v>
                </c:pt>
                <c:pt idx="23">
                  <c:v>99.262589656866695</c:v>
                </c:pt>
                <c:pt idx="24">
                  <c:v>198.52517931373339</c:v>
                </c:pt>
                <c:pt idx="25">
                  <c:v>297.7877689706001</c:v>
                </c:pt>
                <c:pt idx="26">
                  <c:v>397.05035862746678</c:v>
                </c:pt>
                <c:pt idx="27">
                  <c:v>496.31294828433346</c:v>
                </c:pt>
                <c:pt idx="28">
                  <c:v>595.5755379412002</c:v>
                </c:pt>
                <c:pt idx="29">
                  <c:v>694.83812759806688</c:v>
                </c:pt>
                <c:pt idx="30">
                  <c:v>893.36330691180024</c:v>
                </c:pt>
                <c:pt idx="31">
                  <c:v>1091.8884862255336</c:v>
                </c:pt>
                <c:pt idx="32">
                  <c:v>1290.413665539267</c:v>
                </c:pt>
                <c:pt idx="33">
                  <c:v>1588.2014345098671</c:v>
                </c:pt>
                <c:pt idx="34">
                  <c:v>1885.9892034804673</c:v>
                </c:pt>
                <c:pt idx="35">
                  <c:v>2183.7769724510672</c:v>
                </c:pt>
                <c:pt idx="36">
                  <c:v>2580.8273310785339</c:v>
                </c:pt>
                <c:pt idx="37">
                  <c:v>3077.1402793628677</c:v>
                </c:pt>
                <c:pt idx="38">
                  <c:v>3672.7158173040675</c:v>
                </c:pt>
                <c:pt idx="39">
                  <c:v>4268.2913552452683</c:v>
                </c:pt>
                <c:pt idx="40">
                  <c:v>4863.8668931864677</c:v>
                </c:pt>
                <c:pt idx="41">
                  <c:v>5757.2302000982681</c:v>
                </c:pt>
                <c:pt idx="42">
                  <c:v>6650.5935070100686</c:v>
                </c:pt>
                <c:pt idx="43">
                  <c:v>7543.9568139218691</c:v>
                </c:pt>
                <c:pt idx="44">
                  <c:v>8338.0575311768025</c:v>
                </c:pt>
                <c:pt idx="45">
                  <c:v>9429.9460174023352</c:v>
                </c:pt>
                <c:pt idx="46">
                  <c:v>10521.83450362787</c:v>
                </c:pt>
                <c:pt idx="47">
                  <c:v>11911.510758824003</c:v>
                </c:pt>
                <c:pt idx="48">
                  <c:v>13201.924424363271</c:v>
                </c:pt>
                <c:pt idx="49">
                  <c:v>14988.65103818687</c:v>
                </c:pt>
                <c:pt idx="50">
                  <c:v>16378.327293383005</c:v>
                </c:pt>
                <c:pt idx="51">
                  <c:v>18264.31649686347</c:v>
                </c:pt>
                <c:pt idx="52">
                  <c:v>19852.517931373339</c:v>
                </c:pt>
                <c:pt idx="53">
                  <c:v>21539.981955540072</c:v>
                </c:pt>
                <c:pt idx="54">
                  <c:v>23525.233748677405</c:v>
                </c:pt>
                <c:pt idx="55">
                  <c:v>25411.222952157874</c:v>
                </c:pt>
                <c:pt idx="56">
                  <c:v>27495.737334952075</c:v>
                </c:pt>
                <c:pt idx="57">
                  <c:v>29778.776897060008</c:v>
                </c:pt>
                <c:pt idx="58">
                  <c:v>31863.291279854209</c:v>
                </c:pt>
                <c:pt idx="59">
                  <c:v>34245.593431619011</c:v>
                </c:pt>
                <c:pt idx="60">
                  <c:v>36528.63299372694</c:v>
                </c:pt>
                <c:pt idx="61">
                  <c:v>39010.197735148613</c:v>
                </c:pt>
                <c:pt idx="62">
                  <c:v>41690.287655884014</c:v>
                </c:pt>
                <c:pt idx="63">
                  <c:v>44271.114986962544</c:v>
                </c:pt>
                <c:pt idx="64">
                  <c:v>46951.204907697946</c:v>
                </c:pt>
                <c:pt idx="65">
                  <c:v>49532.032238776483</c:v>
                </c:pt>
                <c:pt idx="66">
                  <c:v>52013.596980198148</c:v>
                </c:pt>
                <c:pt idx="67">
                  <c:v>54892.212080247285</c:v>
                </c:pt>
                <c:pt idx="68">
                  <c:v>57770.827180296415</c:v>
                </c:pt>
                <c:pt idx="69">
                  <c:v>60649.442280345553</c:v>
                </c:pt>
                <c:pt idx="70">
                  <c:v>63230.269611424083</c:v>
                </c:pt>
                <c:pt idx="71">
                  <c:v>65612.571763188884</c:v>
                </c:pt>
                <c:pt idx="72">
                  <c:v>67697.086145983092</c:v>
                </c:pt>
                <c:pt idx="73">
                  <c:v>69781.600528777286</c:v>
                </c:pt>
                <c:pt idx="74">
                  <c:v>71667.589732257751</c:v>
                </c:pt>
                <c:pt idx="75">
                  <c:v>73553.578935738216</c:v>
                </c:pt>
                <c:pt idx="76">
                  <c:v>75141.780370248089</c:v>
                </c:pt>
                <c:pt idx="77">
                  <c:v>77027.769573728554</c:v>
                </c:pt>
                <c:pt idx="78">
                  <c:v>78715.233597895291</c:v>
                </c:pt>
                <c:pt idx="79">
                  <c:v>80303.435032405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CB-42D6-888C-262369598C45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4CB-42D6-888C-262369598C45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4CB-42D6-888C-262369598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90A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7</c:v>
                </c:pt>
                <c:pt idx="22">
                  <c:v>10</c:v>
                </c:pt>
                <c:pt idx="23">
                  <c:v>13</c:v>
                </c:pt>
                <c:pt idx="24">
                  <c:v>8.5</c:v>
                </c:pt>
                <c:pt idx="25">
                  <c:v>7</c:v>
                </c:pt>
                <c:pt idx="26">
                  <c:v>6.5</c:v>
                </c:pt>
                <c:pt idx="27">
                  <c:v>6.8</c:v>
                </c:pt>
                <c:pt idx="28">
                  <c:v>7</c:v>
                </c:pt>
                <c:pt idx="29">
                  <c:v>7.5714285714285712</c:v>
                </c:pt>
                <c:pt idx="30">
                  <c:v>7.2222222222222223</c:v>
                </c:pt>
                <c:pt idx="31">
                  <c:v>7.1818181818181817</c:v>
                </c:pt>
                <c:pt idx="32">
                  <c:v>7.2307692307692308</c:v>
                </c:pt>
                <c:pt idx="33">
                  <c:v>6.9375</c:v>
                </c:pt>
                <c:pt idx="34">
                  <c:v>7.2105263157894735</c:v>
                </c:pt>
                <c:pt idx="35">
                  <c:v>7.3636363636363633</c:v>
                </c:pt>
                <c:pt idx="36">
                  <c:v>7.3461538461538458</c:v>
                </c:pt>
                <c:pt idx="37">
                  <c:v>7.129032258064516</c:v>
                </c:pt>
                <c:pt idx="38">
                  <c:v>7.1621621621621623</c:v>
                </c:pt>
                <c:pt idx="39">
                  <c:v>7.2325581395348841</c:v>
                </c:pt>
                <c:pt idx="40">
                  <c:v>7.3877551020408161</c:v>
                </c:pt>
                <c:pt idx="41">
                  <c:v>7.2758620689655169</c:v>
                </c:pt>
                <c:pt idx="42">
                  <c:v>7.2835820895522385</c:v>
                </c:pt>
                <c:pt idx="43">
                  <c:v>7.3552631578947372</c:v>
                </c:pt>
                <c:pt idx="44">
                  <c:v>7.6071428571428568</c:v>
                </c:pt>
                <c:pt idx="45">
                  <c:v>7.6947368421052635</c:v>
                </c:pt>
                <c:pt idx="46">
                  <c:v>7.8584905660377355</c:v>
                </c:pt>
                <c:pt idx="47">
                  <c:v>7.8416666666666668</c:v>
                </c:pt>
                <c:pt idx="48">
                  <c:v>7.9548872180451129</c:v>
                </c:pt>
                <c:pt idx="49">
                  <c:v>7.8807947019867548</c:v>
                </c:pt>
                <c:pt idx="50">
                  <c:v>8.0909090909090917</c:v>
                </c:pt>
                <c:pt idx="51">
                  <c:v>8.1086956521739122</c:v>
                </c:pt>
                <c:pt idx="52">
                  <c:v>8.27</c:v>
                </c:pt>
                <c:pt idx="53">
                  <c:v>8.410138248847927</c:v>
                </c:pt>
                <c:pt idx="54">
                  <c:v>8.4641350210970465</c:v>
                </c:pt>
                <c:pt idx="55">
                  <c:v>8.64453125</c:v>
                </c:pt>
                <c:pt idx="56">
                  <c:v>8.743682310469314</c:v>
                </c:pt>
                <c:pt idx="57">
                  <c:v>8.8233333333333341</c:v>
                </c:pt>
                <c:pt idx="58">
                  <c:v>8.9563862928348907</c:v>
                </c:pt>
                <c:pt idx="59">
                  <c:v>9.005797101449275</c:v>
                </c:pt>
                <c:pt idx="60">
                  <c:v>9.125</c:v>
                </c:pt>
                <c:pt idx="61">
                  <c:v>9.1882951653944023</c:v>
                </c:pt>
                <c:pt idx="62">
                  <c:v>9.1690476190476193</c:v>
                </c:pt>
                <c:pt idx="63">
                  <c:v>9.195067264573991</c:v>
                </c:pt>
                <c:pt idx="64">
                  <c:v>9.1818181818181817</c:v>
                </c:pt>
                <c:pt idx="65">
                  <c:v>9.1863727454909814</c:v>
                </c:pt>
                <c:pt idx="66">
                  <c:v>9.1832061068702284</c:v>
                </c:pt>
                <c:pt idx="67">
                  <c:v>9.1193490054249544</c:v>
                </c:pt>
                <c:pt idx="68">
                  <c:v>9.0515463917525771</c:v>
                </c:pt>
                <c:pt idx="69">
                  <c:v>8.9689034369885441</c:v>
                </c:pt>
                <c:pt idx="70">
                  <c:v>8.9246467817896384</c:v>
                </c:pt>
                <c:pt idx="71">
                  <c:v>8.8971255673222398</c:v>
                </c:pt>
                <c:pt idx="72">
                  <c:v>8.890029325513197</c:v>
                </c:pt>
                <c:pt idx="73">
                  <c:v>8.8733997155049789</c:v>
                </c:pt>
                <c:pt idx="74">
                  <c:v>8.8698060941828256</c:v>
                </c:pt>
                <c:pt idx="75">
                  <c:v>8.8434547908232126</c:v>
                </c:pt>
                <c:pt idx="76">
                  <c:v>8.8480845442536324</c:v>
                </c:pt>
                <c:pt idx="77">
                  <c:v>8.8131443298969074</c:v>
                </c:pt>
                <c:pt idx="78">
                  <c:v>8.7894073139974775</c:v>
                </c:pt>
                <c:pt idx="79">
                  <c:v>8.7676143386897412</c:v>
                </c:pt>
                <c:pt idx="80">
                  <c:v>8.7430303030303023</c:v>
                </c:pt>
                <c:pt idx="81">
                  <c:v>8.7170035671819264</c:v>
                </c:pt>
                <c:pt idx="82">
                  <c:v>8.7064327485380115</c:v>
                </c:pt>
                <c:pt idx="83">
                  <c:v>8.6827586206896559</c:v>
                </c:pt>
                <c:pt idx="84">
                  <c:v>8.6935300794551651</c:v>
                </c:pt>
                <c:pt idx="85">
                  <c:v>8.6928251121076237</c:v>
                </c:pt>
                <c:pt idx="86">
                  <c:v>8.7233333333333327</c:v>
                </c:pt>
                <c:pt idx="87">
                  <c:v>8.7477973568281939</c:v>
                </c:pt>
                <c:pt idx="88">
                  <c:v>8.7535441657579067</c:v>
                </c:pt>
                <c:pt idx="89">
                  <c:v>8.7887323943661979</c:v>
                </c:pt>
                <c:pt idx="90">
                  <c:v>8.7991407089151448</c:v>
                </c:pt>
                <c:pt idx="91">
                  <c:v>8.8113006396588478</c:v>
                </c:pt>
                <c:pt idx="92">
                  <c:v>8.8430540827147404</c:v>
                </c:pt>
                <c:pt idx="93">
                  <c:v>8.8566912539515279</c:v>
                </c:pt>
                <c:pt idx="94">
                  <c:v>8.8898216159496322</c:v>
                </c:pt>
                <c:pt idx="95">
                  <c:v>8.911273486430062</c:v>
                </c:pt>
                <c:pt idx="96">
                  <c:v>8.9376299376299375</c:v>
                </c:pt>
                <c:pt idx="97">
                  <c:v>8.9513960703205786</c:v>
                </c:pt>
                <c:pt idx="98">
                  <c:v>8.9537512846865361</c:v>
                </c:pt>
                <c:pt idx="99">
                  <c:v>8.9682702149437059</c:v>
                </c:pt>
                <c:pt idx="100">
                  <c:v>8.9816513761467895</c:v>
                </c:pt>
                <c:pt idx="101">
                  <c:v>8.9939086294416235</c:v>
                </c:pt>
                <c:pt idx="102">
                  <c:v>9.0131578947368425</c:v>
                </c:pt>
                <c:pt idx="103">
                  <c:v>9.0221774193548381</c:v>
                </c:pt>
                <c:pt idx="104">
                  <c:v>9.0412474849094568</c:v>
                </c:pt>
                <c:pt idx="105">
                  <c:v>9.0521564694082244</c:v>
                </c:pt>
                <c:pt idx="106">
                  <c:v>9.0559440559440567</c:v>
                </c:pt>
                <c:pt idx="107">
                  <c:v>9.0737786640079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A0-432D-99AB-4417F758DF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90A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90A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2000000000000007E-3</c:v>
                </c:pt>
                <c:pt idx="12">
                  <c:v>9.9000000000000008E-3</c:v>
                </c:pt>
                <c:pt idx="13">
                  <c:v>1.145E-2</c:v>
                </c:pt>
                <c:pt idx="14">
                  <c:v>1.41E-2</c:v>
                </c:pt>
                <c:pt idx="15">
                  <c:v>1.61E-2</c:v>
                </c:pt>
                <c:pt idx="16">
                  <c:v>1.9050000000000001E-2</c:v>
                </c:pt>
                <c:pt idx="17">
                  <c:v>2.205E-2</c:v>
                </c:pt>
                <c:pt idx="18">
                  <c:v>2.5999999999999999E-2</c:v>
                </c:pt>
                <c:pt idx="19">
                  <c:v>3.04E-2</c:v>
                </c:pt>
                <c:pt idx="20">
                  <c:v>3.5549999999999998E-2</c:v>
                </c:pt>
                <c:pt idx="21">
                  <c:v>4.0750000000000001E-2</c:v>
                </c:pt>
                <c:pt idx="22">
                  <c:v>4.5999999999999999E-2</c:v>
                </c:pt>
                <c:pt idx="23">
                  <c:v>5.1950000000000003E-2</c:v>
                </c:pt>
                <c:pt idx="24">
                  <c:v>5.9799999999999999E-2</c:v>
                </c:pt>
                <c:pt idx="25">
                  <c:v>6.8150000000000002E-2</c:v>
                </c:pt>
                <c:pt idx="26">
                  <c:v>7.7950000000000005E-2</c:v>
                </c:pt>
                <c:pt idx="27">
                  <c:v>8.8550000000000004E-2</c:v>
                </c:pt>
                <c:pt idx="28">
                  <c:v>0.10075000000000001</c:v>
                </c:pt>
                <c:pt idx="29">
                  <c:v>0.11395</c:v>
                </c:pt>
                <c:pt idx="30">
                  <c:v>0.1283</c:v>
                </c:pt>
                <c:pt idx="31">
                  <c:v>0.14219999999999999</c:v>
                </c:pt>
                <c:pt idx="32">
                  <c:v>0.15659999999999999</c:v>
                </c:pt>
                <c:pt idx="33">
                  <c:v>0.17119999999999999</c:v>
                </c:pt>
                <c:pt idx="34">
                  <c:v>0.18659999999999999</c:v>
                </c:pt>
                <c:pt idx="35">
                  <c:v>0.20185</c:v>
                </c:pt>
                <c:pt idx="36">
                  <c:v>0.21729999999999999</c:v>
                </c:pt>
                <c:pt idx="37">
                  <c:v>0.23305000000000001</c:v>
                </c:pt>
                <c:pt idx="38">
                  <c:v>0.2475</c:v>
                </c:pt>
                <c:pt idx="39">
                  <c:v>0.26195000000000002</c:v>
                </c:pt>
                <c:pt idx="40">
                  <c:v>0.27529999999999999</c:v>
                </c:pt>
                <c:pt idx="41">
                  <c:v>0.28799999999999998</c:v>
                </c:pt>
                <c:pt idx="42">
                  <c:v>0.30064999999999997</c:v>
                </c:pt>
                <c:pt idx="43">
                  <c:v>0.31240000000000001</c:v>
                </c:pt>
                <c:pt idx="44">
                  <c:v>0.32295000000000001</c:v>
                </c:pt>
                <c:pt idx="45">
                  <c:v>0.33355000000000001</c:v>
                </c:pt>
                <c:pt idx="46">
                  <c:v>0.34305000000000002</c:v>
                </c:pt>
                <c:pt idx="47">
                  <c:v>0.35215000000000002</c:v>
                </c:pt>
                <c:pt idx="48">
                  <c:v>0.36104999999999998</c:v>
                </c:pt>
                <c:pt idx="49">
                  <c:v>0.36904999999999999</c:v>
                </c:pt>
                <c:pt idx="50">
                  <c:v>0.37695000000000001</c:v>
                </c:pt>
                <c:pt idx="51">
                  <c:v>0.38455</c:v>
                </c:pt>
                <c:pt idx="52">
                  <c:v>0.39184999999999998</c:v>
                </c:pt>
                <c:pt idx="53">
                  <c:v>0.39905000000000002</c:v>
                </c:pt>
                <c:pt idx="54">
                  <c:v>0.40584999999999999</c:v>
                </c:pt>
                <c:pt idx="55">
                  <c:v>0.41225000000000001</c:v>
                </c:pt>
                <c:pt idx="56">
                  <c:v>0.41865000000000002</c:v>
                </c:pt>
                <c:pt idx="57">
                  <c:v>0.42420000000000002</c:v>
                </c:pt>
                <c:pt idx="58">
                  <c:v>0.43004999999999999</c:v>
                </c:pt>
                <c:pt idx="59">
                  <c:v>0.43559999999999999</c:v>
                </c:pt>
                <c:pt idx="60">
                  <c:v>0.44035000000000002</c:v>
                </c:pt>
                <c:pt idx="61">
                  <c:v>0.44535000000000002</c:v>
                </c:pt>
                <c:pt idx="62">
                  <c:v>0.45</c:v>
                </c:pt>
                <c:pt idx="63">
                  <c:v>0.45429999999999998</c:v>
                </c:pt>
                <c:pt idx="64">
                  <c:v>0.45839999999999997</c:v>
                </c:pt>
                <c:pt idx="65">
                  <c:v>0.46224999999999999</c:v>
                </c:pt>
                <c:pt idx="66">
                  <c:v>0.46594999999999998</c:v>
                </c:pt>
                <c:pt idx="67">
                  <c:v>0.46970000000000001</c:v>
                </c:pt>
                <c:pt idx="68">
                  <c:v>0.4733</c:v>
                </c:pt>
                <c:pt idx="69">
                  <c:v>0.47660000000000002</c:v>
                </c:pt>
                <c:pt idx="70">
                  <c:v>0.47985</c:v>
                </c:pt>
                <c:pt idx="71">
                  <c:v>0.48294999999999999</c:v>
                </c:pt>
                <c:pt idx="72">
                  <c:v>0.48594999999999999</c:v>
                </c:pt>
                <c:pt idx="73">
                  <c:v>0.48859999999999998</c:v>
                </c:pt>
                <c:pt idx="74">
                  <c:v>0.49120000000000003</c:v>
                </c:pt>
                <c:pt idx="75">
                  <c:v>0.49375000000000002</c:v>
                </c:pt>
                <c:pt idx="76">
                  <c:v>0.49604999999999999</c:v>
                </c:pt>
                <c:pt idx="77">
                  <c:v>0.49830000000000002</c:v>
                </c:pt>
                <c:pt idx="78">
                  <c:v>0.50044999999999995</c:v>
                </c:pt>
                <c:pt idx="79">
                  <c:v>0.50239999999999996</c:v>
                </c:pt>
                <c:pt idx="80">
                  <c:v>0.50429999999999997</c:v>
                </c:pt>
                <c:pt idx="81">
                  <c:v>0.50629999999999997</c:v>
                </c:pt>
                <c:pt idx="82">
                  <c:v>0.5081</c:v>
                </c:pt>
                <c:pt idx="83">
                  <c:v>0.50990000000000002</c:v>
                </c:pt>
                <c:pt idx="84">
                  <c:v>0.51154999999999995</c:v>
                </c:pt>
                <c:pt idx="85">
                  <c:v>0.51324999999999998</c:v>
                </c:pt>
                <c:pt idx="86">
                  <c:v>0.51480000000000004</c:v>
                </c:pt>
                <c:pt idx="87">
                  <c:v>0.51629999999999998</c:v>
                </c:pt>
                <c:pt idx="88">
                  <c:v>0.51765000000000005</c:v>
                </c:pt>
                <c:pt idx="89">
                  <c:v>0.51890000000000003</c:v>
                </c:pt>
                <c:pt idx="90">
                  <c:v>0.52024999999999999</c:v>
                </c:pt>
                <c:pt idx="91">
                  <c:v>0.52164999999999995</c:v>
                </c:pt>
                <c:pt idx="92">
                  <c:v>0.52290000000000003</c:v>
                </c:pt>
                <c:pt idx="93">
                  <c:v>0.52400000000000002</c:v>
                </c:pt>
                <c:pt idx="94">
                  <c:v>0.52500000000000002</c:v>
                </c:pt>
                <c:pt idx="95">
                  <c:v>0.52595000000000003</c:v>
                </c:pt>
                <c:pt idx="96">
                  <c:v>0.52685000000000004</c:v>
                </c:pt>
                <c:pt idx="97">
                  <c:v>0.52775000000000005</c:v>
                </c:pt>
                <c:pt idx="98">
                  <c:v>0.52864999999999995</c:v>
                </c:pt>
                <c:pt idx="99">
                  <c:v>0.52949999999999997</c:v>
                </c:pt>
                <c:pt idx="100">
                  <c:v>0.5302</c:v>
                </c:pt>
                <c:pt idx="101">
                  <c:v>0.53090000000000004</c:v>
                </c:pt>
                <c:pt idx="102">
                  <c:v>0.53154999999999997</c:v>
                </c:pt>
                <c:pt idx="103">
                  <c:v>0.53239999999999998</c:v>
                </c:pt>
                <c:pt idx="104">
                  <c:v>0.53300000000000003</c:v>
                </c:pt>
                <c:pt idx="105">
                  <c:v>0.53359999999999996</c:v>
                </c:pt>
                <c:pt idx="106">
                  <c:v>0.53439999999999999</c:v>
                </c:pt>
                <c:pt idx="107">
                  <c:v>0.53490000000000004</c:v>
                </c:pt>
                <c:pt idx="108">
                  <c:v>0.53539999999999999</c:v>
                </c:pt>
                <c:pt idx="109">
                  <c:v>0.53590000000000004</c:v>
                </c:pt>
                <c:pt idx="110">
                  <c:v>0.53634999999999999</c:v>
                </c:pt>
                <c:pt idx="111">
                  <c:v>0.53685000000000005</c:v>
                </c:pt>
                <c:pt idx="112">
                  <c:v>0.5373</c:v>
                </c:pt>
                <c:pt idx="113">
                  <c:v>0.53769999999999996</c:v>
                </c:pt>
                <c:pt idx="114">
                  <c:v>0.53810000000000002</c:v>
                </c:pt>
                <c:pt idx="115">
                  <c:v>0.53849999999999998</c:v>
                </c:pt>
                <c:pt idx="116">
                  <c:v>0.53885000000000005</c:v>
                </c:pt>
                <c:pt idx="117">
                  <c:v>0.53920000000000001</c:v>
                </c:pt>
                <c:pt idx="118">
                  <c:v>0.53954999999999997</c:v>
                </c:pt>
                <c:pt idx="119">
                  <c:v>0.53990000000000005</c:v>
                </c:pt>
                <c:pt idx="120">
                  <c:v>0.54020000000000001</c:v>
                </c:pt>
                <c:pt idx="121">
                  <c:v>0.54044999999999999</c:v>
                </c:pt>
                <c:pt idx="122">
                  <c:v>0.54069999999999996</c:v>
                </c:pt>
                <c:pt idx="123">
                  <c:v>0.54095000000000004</c:v>
                </c:pt>
                <c:pt idx="124">
                  <c:v>0.54120000000000001</c:v>
                </c:pt>
                <c:pt idx="125">
                  <c:v>0.54139999999999999</c:v>
                </c:pt>
                <c:pt idx="126">
                  <c:v>0.54159999999999997</c:v>
                </c:pt>
                <c:pt idx="127">
                  <c:v>0.54179999999999995</c:v>
                </c:pt>
                <c:pt idx="128">
                  <c:v>0.54205000000000003</c:v>
                </c:pt>
                <c:pt idx="129">
                  <c:v>0.54225000000000001</c:v>
                </c:pt>
                <c:pt idx="130">
                  <c:v>0.54249999999999998</c:v>
                </c:pt>
                <c:pt idx="131">
                  <c:v>0.54264999999999997</c:v>
                </c:pt>
                <c:pt idx="132">
                  <c:v>0.54279999999999995</c:v>
                </c:pt>
                <c:pt idx="133">
                  <c:v>0.54300000000000004</c:v>
                </c:pt>
                <c:pt idx="134">
                  <c:v>0.54315000000000002</c:v>
                </c:pt>
                <c:pt idx="135">
                  <c:v>0.54335</c:v>
                </c:pt>
                <c:pt idx="136">
                  <c:v>0.54344999999999999</c:v>
                </c:pt>
                <c:pt idx="137">
                  <c:v>0.54354999999999998</c:v>
                </c:pt>
                <c:pt idx="138">
                  <c:v>0.54374999999999996</c:v>
                </c:pt>
                <c:pt idx="139">
                  <c:v>0.54384999999999994</c:v>
                </c:pt>
                <c:pt idx="140">
                  <c:v>0.54400000000000004</c:v>
                </c:pt>
                <c:pt idx="141">
                  <c:v>0.54410000000000003</c:v>
                </c:pt>
                <c:pt idx="142">
                  <c:v>0.54420000000000002</c:v>
                </c:pt>
                <c:pt idx="143">
                  <c:v>0.54430000000000001</c:v>
                </c:pt>
                <c:pt idx="144">
                  <c:v>0.54435</c:v>
                </c:pt>
                <c:pt idx="145">
                  <c:v>0.54449999999999998</c:v>
                </c:pt>
                <c:pt idx="146">
                  <c:v>0.54454999999999998</c:v>
                </c:pt>
                <c:pt idx="147">
                  <c:v>0.54459999999999997</c:v>
                </c:pt>
                <c:pt idx="148">
                  <c:v>0.54469999999999996</c:v>
                </c:pt>
                <c:pt idx="149">
                  <c:v>0.54474999999999996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48-458B-A999-DB7D276513BD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035000000000001</c:v>
                </c:pt>
                <c:pt idx="46">
                  <c:v>0.18454999999999999</c:v>
                </c:pt>
                <c:pt idx="47">
                  <c:v>0.18865000000000001</c:v>
                </c:pt>
                <c:pt idx="48">
                  <c:v>0.19209999999999999</c:v>
                </c:pt>
                <c:pt idx="49">
                  <c:v>0.19555</c:v>
                </c:pt>
                <c:pt idx="50">
                  <c:v>0.19864999999999999</c:v>
                </c:pt>
                <c:pt idx="51">
                  <c:v>0.20150000000000001</c:v>
                </c:pt>
                <c:pt idx="52">
                  <c:v>0.2044</c:v>
                </c:pt>
                <c:pt idx="53">
                  <c:v>0.2072</c:v>
                </c:pt>
                <c:pt idx="54">
                  <c:v>0.20965</c:v>
                </c:pt>
                <c:pt idx="55">
                  <c:v>0.21254999999999999</c:v>
                </c:pt>
                <c:pt idx="56">
                  <c:v>0.21510000000000001</c:v>
                </c:pt>
                <c:pt idx="57">
                  <c:v>0.21759999999999999</c:v>
                </c:pt>
                <c:pt idx="58">
                  <c:v>0.22025</c:v>
                </c:pt>
                <c:pt idx="59">
                  <c:v>0.22255</c:v>
                </c:pt>
                <c:pt idx="60">
                  <c:v>0.22495000000000001</c:v>
                </c:pt>
                <c:pt idx="61">
                  <c:v>0.22689999999999999</c:v>
                </c:pt>
                <c:pt idx="62">
                  <c:v>0.22894999999999999</c:v>
                </c:pt>
                <c:pt idx="63">
                  <c:v>0.23075000000000001</c:v>
                </c:pt>
                <c:pt idx="64">
                  <c:v>0.2324</c:v>
                </c:pt>
                <c:pt idx="65">
                  <c:v>0.23394999999999999</c:v>
                </c:pt>
                <c:pt idx="66">
                  <c:v>0.23549999999999999</c:v>
                </c:pt>
                <c:pt idx="67">
                  <c:v>0.23680000000000001</c:v>
                </c:pt>
                <c:pt idx="68">
                  <c:v>0.23830000000000001</c:v>
                </c:pt>
                <c:pt idx="69">
                  <c:v>0.23949999999999999</c:v>
                </c:pt>
                <c:pt idx="70">
                  <c:v>0.2407</c:v>
                </c:pt>
                <c:pt idx="71">
                  <c:v>0.24195</c:v>
                </c:pt>
                <c:pt idx="72">
                  <c:v>0.2429</c:v>
                </c:pt>
                <c:pt idx="73">
                  <c:v>0.2437</c:v>
                </c:pt>
                <c:pt idx="74">
                  <c:v>0.2447</c:v>
                </c:pt>
                <c:pt idx="75">
                  <c:v>0.24554999999999999</c:v>
                </c:pt>
                <c:pt idx="76">
                  <c:v>0.24640000000000001</c:v>
                </c:pt>
                <c:pt idx="77">
                  <c:v>0.24715000000000001</c:v>
                </c:pt>
                <c:pt idx="78">
                  <c:v>0.24790000000000001</c:v>
                </c:pt>
                <c:pt idx="79">
                  <c:v>0.24845</c:v>
                </c:pt>
                <c:pt idx="80">
                  <c:v>0.24909999999999999</c:v>
                </c:pt>
                <c:pt idx="81">
                  <c:v>0.24965000000000001</c:v>
                </c:pt>
                <c:pt idx="82">
                  <c:v>0.25014999999999998</c:v>
                </c:pt>
                <c:pt idx="83">
                  <c:v>0.25074999999999997</c:v>
                </c:pt>
                <c:pt idx="84">
                  <c:v>0.25124999999999997</c:v>
                </c:pt>
                <c:pt idx="85">
                  <c:v>0.25180000000000002</c:v>
                </c:pt>
                <c:pt idx="86">
                  <c:v>0.25230000000000002</c:v>
                </c:pt>
                <c:pt idx="87">
                  <c:v>0.25274999999999997</c:v>
                </c:pt>
                <c:pt idx="88">
                  <c:v>0.25324999999999998</c:v>
                </c:pt>
                <c:pt idx="89">
                  <c:v>0.25355</c:v>
                </c:pt>
                <c:pt idx="90">
                  <c:v>0.25395000000000001</c:v>
                </c:pt>
                <c:pt idx="91">
                  <c:v>0.25435000000000002</c:v>
                </c:pt>
                <c:pt idx="92">
                  <c:v>0.25464999999999999</c:v>
                </c:pt>
                <c:pt idx="93">
                  <c:v>0.25495000000000001</c:v>
                </c:pt>
                <c:pt idx="94">
                  <c:v>0.25519999999999998</c:v>
                </c:pt>
                <c:pt idx="95">
                  <c:v>0.25545000000000001</c:v>
                </c:pt>
                <c:pt idx="96">
                  <c:v>0.25569999999999998</c:v>
                </c:pt>
                <c:pt idx="97">
                  <c:v>0.25605</c:v>
                </c:pt>
                <c:pt idx="98">
                  <c:v>0.25624999999999998</c:v>
                </c:pt>
                <c:pt idx="99">
                  <c:v>0.25650000000000001</c:v>
                </c:pt>
                <c:pt idx="100">
                  <c:v>0.25664999999999999</c:v>
                </c:pt>
                <c:pt idx="101">
                  <c:v>0.25685000000000002</c:v>
                </c:pt>
                <c:pt idx="102">
                  <c:v>0.2571</c:v>
                </c:pt>
                <c:pt idx="103">
                  <c:v>0.25724999999999998</c:v>
                </c:pt>
                <c:pt idx="104">
                  <c:v>0.25745000000000001</c:v>
                </c:pt>
                <c:pt idx="105">
                  <c:v>0.25755</c:v>
                </c:pt>
                <c:pt idx="106">
                  <c:v>0.25769999999999998</c:v>
                </c:pt>
                <c:pt idx="107">
                  <c:v>0.25785000000000002</c:v>
                </c:pt>
                <c:pt idx="108">
                  <c:v>0.25790000000000002</c:v>
                </c:pt>
                <c:pt idx="109">
                  <c:v>0.25800000000000001</c:v>
                </c:pt>
                <c:pt idx="110">
                  <c:v>0.2581</c:v>
                </c:pt>
                <c:pt idx="111">
                  <c:v>0.25819999999999999</c:v>
                </c:pt>
                <c:pt idx="112">
                  <c:v>0.25824999999999998</c:v>
                </c:pt>
                <c:pt idx="113">
                  <c:v>0.25840000000000002</c:v>
                </c:pt>
                <c:pt idx="114">
                  <c:v>0.25845000000000001</c:v>
                </c:pt>
                <c:pt idx="115">
                  <c:v>0.25855</c:v>
                </c:pt>
                <c:pt idx="116">
                  <c:v>0.25869999999999999</c:v>
                </c:pt>
                <c:pt idx="117">
                  <c:v>0.25869999999999999</c:v>
                </c:pt>
                <c:pt idx="118">
                  <c:v>0.25879999999999997</c:v>
                </c:pt>
                <c:pt idx="119">
                  <c:v>0.25890000000000002</c:v>
                </c:pt>
                <c:pt idx="120">
                  <c:v>0.25895000000000001</c:v>
                </c:pt>
                <c:pt idx="121">
                  <c:v>0.25905</c:v>
                </c:pt>
                <c:pt idx="122">
                  <c:v>0.2591</c:v>
                </c:pt>
                <c:pt idx="123">
                  <c:v>0.25914999999999999</c:v>
                </c:pt>
                <c:pt idx="124">
                  <c:v>0.25924999999999998</c:v>
                </c:pt>
                <c:pt idx="125">
                  <c:v>0.25935000000000002</c:v>
                </c:pt>
                <c:pt idx="126">
                  <c:v>0.25935000000000002</c:v>
                </c:pt>
                <c:pt idx="127">
                  <c:v>0.25940000000000002</c:v>
                </c:pt>
                <c:pt idx="128">
                  <c:v>0.25950000000000001</c:v>
                </c:pt>
                <c:pt idx="129">
                  <c:v>0.25955</c:v>
                </c:pt>
                <c:pt idx="130">
                  <c:v>0.25955</c:v>
                </c:pt>
                <c:pt idx="131">
                  <c:v>0.2596</c:v>
                </c:pt>
                <c:pt idx="132">
                  <c:v>0.25964999999999999</c:v>
                </c:pt>
                <c:pt idx="133">
                  <c:v>0.25964999999999999</c:v>
                </c:pt>
                <c:pt idx="134">
                  <c:v>0.25969999999999999</c:v>
                </c:pt>
                <c:pt idx="135">
                  <c:v>0.25974999999999998</c:v>
                </c:pt>
                <c:pt idx="136">
                  <c:v>0.25974999999999998</c:v>
                </c:pt>
                <c:pt idx="137">
                  <c:v>0.25979999999999998</c:v>
                </c:pt>
                <c:pt idx="138">
                  <c:v>0.25985000000000003</c:v>
                </c:pt>
                <c:pt idx="139">
                  <c:v>0.25985000000000003</c:v>
                </c:pt>
                <c:pt idx="140">
                  <c:v>0.25985000000000003</c:v>
                </c:pt>
                <c:pt idx="141">
                  <c:v>0.25990000000000002</c:v>
                </c:pt>
                <c:pt idx="142">
                  <c:v>0.25995000000000001</c:v>
                </c:pt>
                <c:pt idx="143">
                  <c:v>0.25995000000000001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005</c:v>
                </c:pt>
                <c:pt idx="149">
                  <c:v>0.26005</c:v>
                </c:pt>
                <c:pt idx="150">
                  <c:v>0.26005</c:v>
                </c:pt>
                <c:pt idx="151">
                  <c:v>0.2601</c:v>
                </c:pt>
                <c:pt idx="152">
                  <c:v>0.2601</c:v>
                </c:pt>
                <c:pt idx="153">
                  <c:v>0.2601</c:v>
                </c:pt>
                <c:pt idx="154">
                  <c:v>0.2601</c:v>
                </c:pt>
                <c:pt idx="155">
                  <c:v>0.26014999999999999</c:v>
                </c:pt>
                <c:pt idx="156">
                  <c:v>0.26014999999999999</c:v>
                </c:pt>
                <c:pt idx="157">
                  <c:v>0.26019999999999999</c:v>
                </c:pt>
                <c:pt idx="158">
                  <c:v>0.26019999999999999</c:v>
                </c:pt>
                <c:pt idx="159">
                  <c:v>0.26019999999999999</c:v>
                </c:pt>
                <c:pt idx="160">
                  <c:v>0.26019999999999999</c:v>
                </c:pt>
                <c:pt idx="161">
                  <c:v>0.26019999999999999</c:v>
                </c:pt>
                <c:pt idx="162">
                  <c:v>0.26024999999999998</c:v>
                </c:pt>
                <c:pt idx="163">
                  <c:v>0.26024999999999998</c:v>
                </c:pt>
                <c:pt idx="164">
                  <c:v>0.26024999999999998</c:v>
                </c:pt>
                <c:pt idx="165">
                  <c:v>0.26024999999999998</c:v>
                </c:pt>
                <c:pt idx="166">
                  <c:v>0.26024999999999998</c:v>
                </c:pt>
                <c:pt idx="167">
                  <c:v>0.26029999999999998</c:v>
                </c:pt>
                <c:pt idx="168">
                  <c:v>0.26024999999999998</c:v>
                </c:pt>
                <c:pt idx="169">
                  <c:v>0.26024999999999998</c:v>
                </c:pt>
                <c:pt idx="170">
                  <c:v>0.26035000000000003</c:v>
                </c:pt>
                <c:pt idx="171">
                  <c:v>0.26029999999999998</c:v>
                </c:pt>
                <c:pt idx="172">
                  <c:v>0.26029999999999998</c:v>
                </c:pt>
                <c:pt idx="173">
                  <c:v>0.26035000000000003</c:v>
                </c:pt>
                <c:pt idx="174">
                  <c:v>0.26029999999999998</c:v>
                </c:pt>
                <c:pt idx="175">
                  <c:v>0.26100000000000001</c:v>
                </c:pt>
                <c:pt idx="176">
                  <c:v>0.26105</c:v>
                </c:pt>
                <c:pt idx="177">
                  <c:v>0.26100000000000001</c:v>
                </c:pt>
                <c:pt idx="178">
                  <c:v>0.26250000000000001</c:v>
                </c:pt>
                <c:pt idx="179">
                  <c:v>0.26250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48-458B-A999-DB7D276513BD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5E-2</c:v>
                </c:pt>
                <c:pt idx="15">
                  <c:v>1.52E-2</c:v>
                </c:pt>
                <c:pt idx="16">
                  <c:v>1.7600000000000001E-2</c:v>
                </c:pt>
                <c:pt idx="17">
                  <c:v>2.0299999999999999E-2</c:v>
                </c:pt>
                <c:pt idx="18">
                  <c:v>2.375E-2</c:v>
                </c:pt>
                <c:pt idx="19">
                  <c:v>2.75E-2</c:v>
                </c:pt>
                <c:pt idx="20">
                  <c:v>3.1150000000000001E-2</c:v>
                </c:pt>
                <c:pt idx="21">
                  <c:v>3.4700000000000002E-2</c:v>
                </c:pt>
                <c:pt idx="22">
                  <c:v>3.8649999999999997E-2</c:v>
                </c:pt>
                <c:pt idx="23">
                  <c:v>4.335E-2</c:v>
                </c:pt>
                <c:pt idx="24">
                  <c:v>4.9599999999999998E-2</c:v>
                </c:pt>
                <c:pt idx="25">
                  <c:v>5.62E-2</c:v>
                </c:pt>
                <c:pt idx="26">
                  <c:v>6.2350000000000003E-2</c:v>
                </c:pt>
                <c:pt idx="27">
                  <c:v>7.0250000000000007E-2</c:v>
                </c:pt>
                <c:pt idx="28">
                  <c:v>7.85E-2</c:v>
                </c:pt>
                <c:pt idx="29">
                  <c:v>8.6749999999999994E-2</c:v>
                </c:pt>
                <c:pt idx="30">
                  <c:v>9.6850000000000006E-2</c:v>
                </c:pt>
                <c:pt idx="31">
                  <c:v>0.10804999999999999</c:v>
                </c:pt>
                <c:pt idx="32">
                  <c:v>0.11795</c:v>
                </c:pt>
                <c:pt idx="33">
                  <c:v>0.1283</c:v>
                </c:pt>
                <c:pt idx="34">
                  <c:v>0.13935</c:v>
                </c:pt>
                <c:pt idx="35">
                  <c:v>0.15060000000000001</c:v>
                </c:pt>
                <c:pt idx="36">
                  <c:v>0.16184999999999999</c:v>
                </c:pt>
                <c:pt idx="37">
                  <c:v>0.17374999999999999</c:v>
                </c:pt>
                <c:pt idx="38">
                  <c:v>0.18540000000000001</c:v>
                </c:pt>
                <c:pt idx="39">
                  <c:v>0.19639999999999999</c:v>
                </c:pt>
                <c:pt idx="40">
                  <c:v>0.20265</c:v>
                </c:pt>
                <c:pt idx="41">
                  <c:v>0.2094</c:v>
                </c:pt>
                <c:pt idx="42">
                  <c:v>0.21595</c:v>
                </c:pt>
                <c:pt idx="43">
                  <c:v>0.22259999999999999</c:v>
                </c:pt>
                <c:pt idx="44">
                  <c:v>0.22889999999999999</c:v>
                </c:pt>
                <c:pt idx="45">
                  <c:v>0.23444999999999999</c:v>
                </c:pt>
                <c:pt idx="46">
                  <c:v>0.23945</c:v>
                </c:pt>
                <c:pt idx="47">
                  <c:v>0.24454999999999999</c:v>
                </c:pt>
                <c:pt idx="48">
                  <c:v>0.24945000000000001</c:v>
                </c:pt>
                <c:pt idx="49">
                  <c:v>0.25395000000000001</c:v>
                </c:pt>
                <c:pt idx="50">
                  <c:v>0.25795000000000001</c:v>
                </c:pt>
                <c:pt idx="51">
                  <c:v>0.26164999999999999</c:v>
                </c:pt>
                <c:pt idx="52">
                  <c:v>0.26524999999999999</c:v>
                </c:pt>
                <c:pt idx="53">
                  <c:v>0.26860000000000001</c:v>
                </c:pt>
                <c:pt idx="54">
                  <c:v>0.27160000000000001</c:v>
                </c:pt>
                <c:pt idx="55">
                  <c:v>0.27445000000000003</c:v>
                </c:pt>
                <c:pt idx="56">
                  <c:v>0.27750000000000002</c:v>
                </c:pt>
                <c:pt idx="57">
                  <c:v>0.2802</c:v>
                </c:pt>
                <c:pt idx="58">
                  <c:v>0.28265000000000001</c:v>
                </c:pt>
                <c:pt idx="59">
                  <c:v>0.28494999999999998</c:v>
                </c:pt>
                <c:pt idx="60">
                  <c:v>0.28699999999999998</c:v>
                </c:pt>
                <c:pt idx="61">
                  <c:v>0.28875000000000001</c:v>
                </c:pt>
                <c:pt idx="62">
                  <c:v>0.29060000000000002</c:v>
                </c:pt>
                <c:pt idx="63">
                  <c:v>0.29225000000000001</c:v>
                </c:pt>
                <c:pt idx="64">
                  <c:v>0.29360000000000003</c:v>
                </c:pt>
                <c:pt idx="65">
                  <c:v>0.29559999999999997</c:v>
                </c:pt>
                <c:pt idx="66">
                  <c:v>0.29735</c:v>
                </c:pt>
                <c:pt idx="67">
                  <c:v>0.29875000000000002</c:v>
                </c:pt>
                <c:pt idx="68">
                  <c:v>0.30030000000000001</c:v>
                </c:pt>
                <c:pt idx="69">
                  <c:v>0.30145</c:v>
                </c:pt>
                <c:pt idx="70">
                  <c:v>0.30285000000000001</c:v>
                </c:pt>
                <c:pt idx="71">
                  <c:v>0.3039</c:v>
                </c:pt>
                <c:pt idx="72">
                  <c:v>0.3049</c:v>
                </c:pt>
                <c:pt idx="73">
                  <c:v>0.30595</c:v>
                </c:pt>
                <c:pt idx="74">
                  <c:v>0.30680000000000002</c:v>
                </c:pt>
                <c:pt idx="75">
                  <c:v>0.30754999999999999</c:v>
                </c:pt>
                <c:pt idx="76">
                  <c:v>0.30835000000000001</c:v>
                </c:pt>
                <c:pt idx="77">
                  <c:v>0.30919999999999997</c:v>
                </c:pt>
                <c:pt idx="78">
                  <c:v>0.30980000000000002</c:v>
                </c:pt>
                <c:pt idx="79">
                  <c:v>0.31040000000000001</c:v>
                </c:pt>
                <c:pt idx="80">
                  <c:v>0.311</c:v>
                </c:pt>
                <c:pt idx="81">
                  <c:v>0.3115</c:v>
                </c:pt>
                <c:pt idx="82">
                  <c:v>0.312</c:v>
                </c:pt>
                <c:pt idx="83">
                  <c:v>0.3125</c:v>
                </c:pt>
                <c:pt idx="84">
                  <c:v>0.31285000000000002</c:v>
                </c:pt>
                <c:pt idx="85">
                  <c:v>0.31324999999999997</c:v>
                </c:pt>
                <c:pt idx="86">
                  <c:v>0.31359999999999999</c:v>
                </c:pt>
                <c:pt idx="87">
                  <c:v>0.31395000000000001</c:v>
                </c:pt>
                <c:pt idx="88">
                  <c:v>0.31430000000000002</c:v>
                </c:pt>
                <c:pt idx="89">
                  <c:v>0.31459999999999999</c:v>
                </c:pt>
                <c:pt idx="90">
                  <c:v>0.31485000000000002</c:v>
                </c:pt>
                <c:pt idx="91">
                  <c:v>0.31505</c:v>
                </c:pt>
                <c:pt idx="92">
                  <c:v>0.31535000000000002</c:v>
                </c:pt>
                <c:pt idx="93">
                  <c:v>0.3155</c:v>
                </c:pt>
                <c:pt idx="94">
                  <c:v>0.31574999999999998</c:v>
                </c:pt>
                <c:pt idx="95">
                  <c:v>0.31595000000000001</c:v>
                </c:pt>
                <c:pt idx="96">
                  <c:v>0.31614999999999999</c:v>
                </c:pt>
                <c:pt idx="97">
                  <c:v>0.31624999999999998</c:v>
                </c:pt>
                <c:pt idx="98">
                  <c:v>0.31645000000000001</c:v>
                </c:pt>
                <c:pt idx="99">
                  <c:v>0.31664999999999999</c:v>
                </c:pt>
                <c:pt idx="100">
                  <c:v>0.31685000000000002</c:v>
                </c:pt>
                <c:pt idx="101">
                  <c:v>0.31690000000000002</c:v>
                </c:pt>
                <c:pt idx="102">
                  <c:v>0.31705</c:v>
                </c:pt>
                <c:pt idx="103">
                  <c:v>0.31714999999999999</c:v>
                </c:pt>
                <c:pt idx="104">
                  <c:v>0.31719999999999998</c:v>
                </c:pt>
                <c:pt idx="105">
                  <c:v>0.31735000000000002</c:v>
                </c:pt>
                <c:pt idx="106">
                  <c:v>0.31745000000000001</c:v>
                </c:pt>
                <c:pt idx="107">
                  <c:v>0.3175</c:v>
                </c:pt>
                <c:pt idx="108">
                  <c:v>0.31755</c:v>
                </c:pt>
                <c:pt idx="109">
                  <c:v>0.31759999999999999</c:v>
                </c:pt>
                <c:pt idx="110">
                  <c:v>0.31774999999999998</c:v>
                </c:pt>
                <c:pt idx="111">
                  <c:v>0.31780000000000003</c:v>
                </c:pt>
                <c:pt idx="112">
                  <c:v>0.31785000000000002</c:v>
                </c:pt>
                <c:pt idx="113">
                  <c:v>0.31790000000000002</c:v>
                </c:pt>
                <c:pt idx="114">
                  <c:v>0.31805</c:v>
                </c:pt>
                <c:pt idx="115">
                  <c:v>0.318</c:v>
                </c:pt>
                <c:pt idx="116">
                  <c:v>0.31814999999999999</c:v>
                </c:pt>
                <c:pt idx="117">
                  <c:v>0.31814999999999999</c:v>
                </c:pt>
                <c:pt idx="118">
                  <c:v>0.31819999999999998</c:v>
                </c:pt>
                <c:pt idx="119">
                  <c:v>0.31824999999999998</c:v>
                </c:pt>
                <c:pt idx="120">
                  <c:v>0.31830000000000003</c:v>
                </c:pt>
                <c:pt idx="121">
                  <c:v>0.31830000000000003</c:v>
                </c:pt>
                <c:pt idx="122">
                  <c:v>0.31835000000000002</c:v>
                </c:pt>
                <c:pt idx="123">
                  <c:v>0.31835000000000002</c:v>
                </c:pt>
                <c:pt idx="124">
                  <c:v>0.31840000000000002</c:v>
                </c:pt>
                <c:pt idx="125">
                  <c:v>0.31840000000000002</c:v>
                </c:pt>
                <c:pt idx="126">
                  <c:v>0.31850000000000001</c:v>
                </c:pt>
                <c:pt idx="127">
                  <c:v>0.31850000000000001</c:v>
                </c:pt>
                <c:pt idx="128">
                  <c:v>0.31850000000000001</c:v>
                </c:pt>
                <c:pt idx="129">
                  <c:v>0.31855</c:v>
                </c:pt>
                <c:pt idx="130">
                  <c:v>0.31855</c:v>
                </c:pt>
                <c:pt idx="131">
                  <c:v>0.31864999999999999</c:v>
                </c:pt>
                <c:pt idx="132">
                  <c:v>0.31859999999999999</c:v>
                </c:pt>
                <c:pt idx="133">
                  <c:v>0.31864999999999999</c:v>
                </c:pt>
                <c:pt idx="134">
                  <c:v>0.31859999999999999</c:v>
                </c:pt>
                <c:pt idx="135">
                  <c:v>0.31869999999999998</c:v>
                </c:pt>
                <c:pt idx="136">
                  <c:v>0.31864999999999999</c:v>
                </c:pt>
                <c:pt idx="137">
                  <c:v>0.31869999999999998</c:v>
                </c:pt>
                <c:pt idx="138">
                  <c:v>0.31864999999999999</c:v>
                </c:pt>
                <c:pt idx="139">
                  <c:v>0.31869999999999998</c:v>
                </c:pt>
                <c:pt idx="140">
                  <c:v>0.31864999999999999</c:v>
                </c:pt>
                <c:pt idx="141">
                  <c:v>0.31869999999999998</c:v>
                </c:pt>
                <c:pt idx="142">
                  <c:v>0.31874999999999998</c:v>
                </c:pt>
                <c:pt idx="143">
                  <c:v>0.31874999999999998</c:v>
                </c:pt>
                <c:pt idx="144">
                  <c:v>0.31874999999999998</c:v>
                </c:pt>
                <c:pt idx="145">
                  <c:v>0.31874999999999998</c:v>
                </c:pt>
                <c:pt idx="146">
                  <c:v>0.31874999999999998</c:v>
                </c:pt>
                <c:pt idx="147">
                  <c:v>0.31874999999999998</c:v>
                </c:pt>
                <c:pt idx="148">
                  <c:v>0.31874999999999998</c:v>
                </c:pt>
                <c:pt idx="149">
                  <c:v>0.31874999999999998</c:v>
                </c:pt>
                <c:pt idx="150">
                  <c:v>0.31874999999999998</c:v>
                </c:pt>
                <c:pt idx="151">
                  <c:v>0.31874999999999998</c:v>
                </c:pt>
                <c:pt idx="152">
                  <c:v>0.31879999999999997</c:v>
                </c:pt>
                <c:pt idx="153">
                  <c:v>0.31879999999999997</c:v>
                </c:pt>
                <c:pt idx="154">
                  <c:v>0.31505</c:v>
                </c:pt>
                <c:pt idx="155">
                  <c:v>0.31505</c:v>
                </c:pt>
                <c:pt idx="156">
                  <c:v>0.31505</c:v>
                </c:pt>
                <c:pt idx="157">
                  <c:v>0.31505</c:v>
                </c:pt>
                <c:pt idx="158">
                  <c:v>0.31030000000000002</c:v>
                </c:pt>
                <c:pt idx="159">
                  <c:v>0.31035000000000001</c:v>
                </c:pt>
                <c:pt idx="160">
                  <c:v>0.31035000000000001</c:v>
                </c:pt>
                <c:pt idx="161">
                  <c:v>0.31035000000000001</c:v>
                </c:pt>
                <c:pt idx="162">
                  <c:v>0.31030000000000002</c:v>
                </c:pt>
                <c:pt idx="163">
                  <c:v>0.31030000000000002</c:v>
                </c:pt>
                <c:pt idx="164">
                  <c:v>0.31030000000000002</c:v>
                </c:pt>
                <c:pt idx="165">
                  <c:v>0.31030000000000002</c:v>
                </c:pt>
                <c:pt idx="166">
                  <c:v>0.31030000000000002</c:v>
                </c:pt>
                <c:pt idx="167">
                  <c:v>0.31030000000000002</c:v>
                </c:pt>
                <c:pt idx="168">
                  <c:v>0.30775000000000002</c:v>
                </c:pt>
                <c:pt idx="169">
                  <c:v>0.30775000000000002</c:v>
                </c:pt>
                <c:pt idx="170">
                  <c:v>0.31095</c:v>
                </c:pt>
                <c:pt idx="171">
                  <c:v>0.31090000000000001</c:v>
                </c:pt>
                <c:pt idx="172">
                  <c:v>0.31095</c:v>
                </c:pt>
                <c:pt idx="173">
                  <c:v>0.311</c:v>
                </c:pt>
                <c:pt idx="174">
                  <c:v>0.311</c:v>
                </c:pt>
                <c:pt idx="175">
                  <c:v>0.311</c:v>
                </c:pt>
                <c:pt idx="176">
                  <c:v>0.311</c:v>
                </c:pt>
                <c:pt idx="177">
                  <c:v>0.30590000000000001</c:v>
                </c:pt>
                <c:pt idx="178">
                  <c:v>0.30590000000000001</c:v>
                </c:pt>
                <c:pt idx="179">
                  <c:v>0.2980499999999999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748-458B-A999-DB7D276513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90A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.0000000000000002E-5</c:v>
                </c:pt>
                <c:pt idx="12">
                  <c:v>5.0000000000000002E-5</c:v>
                </c:pt>
                <c:pt idx="13">
                  <c:v>1E-4</c:v>
                </c:pt>
                <c:pt idx="14">
                  <c:v>2.5000000000000001E-4</c:v>
                </c:pt>
                <c:pt idx="15">
                  <c:v>3.5E-4</c:v>
                </c:pt>
                <c:pt idx="16">
                  <c:v>5.5000000000000003E-4</c:v>
                </c:pt>
                <c:pt idx="17">
                  <c:v>6.4999999999999997E-4</c:v>
                </c:pt>
                <c:pt idx="18">
                  <c:v>8.4999999999999995E-4</c:v>
                </c:pt>
                <c:pt idx="19">
                  <c:v>1E-3</c:v>
                </c:pt>
                <c:pt idx="20">
                  <c:v>1.1999999999999999E-3</c:v>
                </c:pt>
                <c:pt idx="21">
                  <c:v>1.4499999999999999E-3</c:v>
                </c:pt>
                <c:pt idx="22">
                  <c:v>1.6000000000000001E-3</c:v>
                </c:pt>
                <c:pt idx="23">
                  <c:v>1.9E-3</c:v>
                </c:pt>
                <c:pt idx="24">
                  <c:v>2.2000000000000001E-3</c:v>
                </c:pt>
                <c:pt idx="25">
                  <c:v>2.5999999999999999E-3</c:v>
                </c:pt>
                <c:pt idx="26">
                  <c:v>3.0000000000000001E-3</c:v>
                </c:pt>
                <c:pt idx="27">
                  <c:v>3.4499999999999999E-3</c:v>
                </c:pt>
                <c:pt idx="28">
                  <c:v>3.8500000000000001E-3</c:v>
                </c:pt>
                <c:pt idx="29">
                  <c:v>4.4000000000000003E-3</c:v>
                </c:pt>
                <c:pt idx="30">
                  <c:v>4.9500000000000004E-3</c:v>
                </c:pt>
                <c:pt idx="31">
                  <c:v>5.5999999999999999E-3</c:v>
                </c:pt>
                <c:pt idx="32">
                  <c:v>6.4000000000000003E-3</c:v>
                </c:pt>
                <c:pt idx="33">
                  <c:v>7.2500000000000004E-3</c:v>
                </c:pt>
                <c:pt idx="34">
                  <c:v>8.1499999999999993E-3</c:v>
                </c:pt>
                <c:pt idx="35">
                  <c:v>9.1500000000000001E-3</c:v>
                </c:pt>
                <c:pt idx="36">
                  <c:v>1.0149999999999999E-2</c:v>
                </c:pt>
                <c:pt idx="37">
                  <c:v>1.1350000000000001E-2</c:v>
                </c:pt>
                <c:pt idx="38">
                  <c:v>1.255E-2</c:v>
                </c:pt>
                <c:pt idx="39">
                  <c:v>1.3599999999999999E-2</c:v>
                </c:pt>
                <c:pt idx="40">
                  <c:v>1.4800000000000001E-2</c:v>
                </c:pt>
                <c:pt idx="41">
                  <c:v>1.6199999999999999E-2</c:v>
                </c:pt>
                <c:pt idx="42">
                  <c:v>1.7250000000000001E-2</c:v>
                </c:pt>
                <c:pt idx="43">
                  <c:v>1.84E-2</c:v>
                </c:pt>
                <c:pt idx="44">
                  <c:v>1.95E-2</c:v>
                </c:pt>
                <c:pt idx="45">
                  <c:v>2.0449999999999999E-2</c:v>
                </c:pt>
                <c:pt idx="46">
                  <c:v>2.1499999999999998E-2</c:v>
                </c:pt>
                <c:pt idx="47">
                  <c:v>2.2200000000000001E-2</c:v>
                </c:pt>
                <c:pt idx="48">
                  <c:v>2.2749999999999999E-2</c:v>
                </c:pt>
                <c:pt idx="49">
                  <c:v>2.325E-2</c:v>
                </c:pt>
                <c:pt idx="50">
                  <c:v>2.35E-2</c:v>
                </c:pt>
                <c:pt idx="51">
                  <c:v>2.3599999999999999E-2</c:v>
                </c:pt>
                <c:pt idx="52">
                  <c:v>2.3900000000000001E-2</c:v>
                </c:pt>
                <c:pt idx="53">
                  <c:v>2.3800000000000002E-2</c:v>
                </c:pt>
                <c:pt idx="54">
                  <c:v>2.375E-2</c:v>
                </c:pt>
                <c:pt idx="55">
                  <c:v>2.3599999999999999E-2</c:v>
                </c:pt>
                <c:pt idx="56">
                  <c:v>2.3199999999999998E-2</c:v>
                </c:pt>
                <c:pt idx="57">
                  <c:v>2.2849999999999999E-2</c:v>
                </c:pt>
                <c:pt idx="58">
                  <c:v>2.2499999999999999E-2</c:v>
                </c:pt>
                <c:pt idx="59">
                  <c:v>2.2100000000000002E-2</c:v>
                </c:pt>
                <c:pt idx="60">
                  <c:v>2.145E-2</c:v>
                </c:pt>
                <c:pt idx="61">
                  <c:v>2.0899999999999998E-2</c:v>
                </c:pt>
                <c:pt idx="62">
                  <c:v>2.035E-2</c:v>
                </c:pt>
                <c:pt idx="63">
                  <c:v>1.95E-2</c:v>
                </c:pt>
                <c:pt idx="64">
                  <c:v>1.8749999999999999E-2</c:v>
                </c:pt>
                <c:pt idx="65">
                  <c:v>1.7850000000000001E-2</c:v>
                </c:pt>
                <c:pt idx="66">
                  <c:v>1.7149999999999999E-2</c:v>
                </c:pt>
                <c:pt idx="67">
                  <c:v>1.6250000000000001E-2</c:v>
                </c:pt>
                <c:pt idx="68">
                  <c:v>1.555E-2</c:v>
                </c:pt>
                <c:pt idx="69">
                  <c:v>1.485E-2</c:v>
                </c:pt>
                <c:pt idx="70">
                  <c:v>1.405E-2</c:v>
                </c:pt>
                <c:pt idx="71">
                  <c:v>1.3350000000000001E-2</c:v>
                </c:pt>
                <c:pt idx="72">
                  <c:v>1.2800000000000001E-2</c:v>
                </c:pt>
                <c:pt idx="73">
                  <c:v>1.205E-2</c:v>
                </c:pt>
                <c:pt idx="74">
                  <c:v>1.14E-2</c:v>
                </c:pt>
                <c:pt idx="75">
                  <c:v>1.09E-2</c:v>
                </c:pt>
                <c:pt idx="76">
                  <c:v>1.04E-2</c:v>
                </c:pt>
                <c:pt idx="77">
                  <c:v>9.9000000000000008E-3</c:v>
                </c:pt>
                <c:pt idx="78">
                  <c:v>9.4500000000000001E-3</c:v>
                </c:pt>
                <c:pt idx="79">
                  <c:v>9.1000000000000004E-3</c:v>
                </c:pt>
                <c:pt idx="80">
                  <c:v>8.6999999999999994E-3</c:v>
                </c:pt>
                <c:pt idx="81">
                  <c:v>8.3499999999999998E-3</c:v>
                </c:pt>
                <c:pt idx="82">
                  <c:v>7.9000000000000008E-3</c:v>
                </c:pt>
                <c:pt idx="83">
                  <c:v>7.4999999999999997E-3</c:v>
                </c:pt>
                <c:pt idx="84">
                  <c:v>7.1500000000000001E-3</c:v>
                </c:pt>
                <c:pt idx="85">
                  <c:v>6.8500000000000002E-3</c:v>
                </c:pt>
                <c:pt idx="86">
                  <c:v>6.5500000000000003E-3</c:v>
                </c:pt>
                <c:pt idx="87">
                  <c:v>6.2500000000000003E-3</c:v>
                </c:pt>
                <c:pt idx="88">
                  <c:v>5.8999999999999999E-3</c:v>
                </c:pt>
                <c:pt idx="89">
                  <c:v>5.6499999999999996E-3</c:v>
                </c:pt>
                <c:pt idx="90">
                  <c:v>5.4000000000000003E-3</c:v>
                </c:pt>
                <c:pt idx="91">
                  <c:v>5.1999999999999998E-3</c:v>
                </c:pt>
                <c:pt idx="92">
                  <c:v>4.8999999999999998E-3</c:v>
                </c:pt>
                <c:pt idx="93">
                  <c:v>4.7499999999999999E-3</c:v>
                </c:pt>
                <c:pt idx="94">
                  <c:v>4.5999999999999999E-3</c:v>
                </c:pt>
                <c:pt idx="95">
                  <c:v>4.3499999999999997E-3</c:v>
                </c:pt>
                <c:pt idx="96">
                  <c:v>4.1999999999999997E-3</c:v>
                </c:pt>
                <c:pt idx="97">
                  <c:v>4.0499999999999998E-3</c:v>
                </c:pt>
                <c:pt idx="98">
                  <c:v>3.8500000000000001E-3</c:v>
                </c:pt>
                <c:pt idx="99">
                  <c:v>3.65E-3</c:v>
                </c:pt>
                <c:pt idx="100">
                  <c:v>3.5000000000000001E-3</c:v>
                </c:pt>
                <c:pt idx="101">
                  <c:v>3.2499999999999999E-3</c:v>
                </c:pt>
                <c:pt idx="102">
                  <c:v>3.0999999999999999E-3</c:v>
                </c:pt>
                <c:pt idx="103">
                  <c:v>2.8999999999999998E-3</c:v>
                </c:pt>
                <c:pt idx="104">
                  <c:v>2.7499999999999998E-3</c:v>
                </c:pt>
                <c:pt idx="105">
                  <c:v>2.7000000000000001E-3</c:v>
                </c:pt>
                <c:pt idx="106">
                  <c:v>2.65E-3</c:v>
                </c:pt>
                <c:pt idx="107">
                  <c:v>2.5000000000000001E-3</c:v>
                </c:pt>
                <c:pt idx="108">
                  <c:v>2.3500000000000001E-3</c:v>
                </c:pt>
                <c:pt idx="109">
                  <c:v>2.2499999999999998E-3</c:v>
                </c:pt>
                <c:pt idx="110">
                  <c:v>2.2000000000000001E-3</c:v>
                </c:pt>
                <c:pt idx="111">
                  <c:v>2.0500000000000002E-3</c:v>
                </c:pt>
                <c:pt idx="112">
                  <c:v>1.9499999999999999E-3</c:v>
                </c:pt>
                <c:pt idx="113">
                  <c:v>1.8E-3</c:v>
                </c:pt>
                <c:pt idx="114">
                  <c:v>1.6999999999999999E-3</c:v>
                </c:pt>
                <c:pt idx="115">
                  <c:v>1.65E-3</c:v>
                </c:pt>
                <c:pt idx="116">
                  <c:v>1.5499999999999999E-3</c:v>
                </c:pt>
                <c:pt idx="117">
                  <c:v>1.4499999999999999E-3</c:v>
                </c:pt>
                <c:pt idx="118">
                  <c:v>1.4E-3</c:v>
                </c:pt>
                <c:pt idx="119">
                  <c:v>1.2999999999999999E-3</c:v>
                </c:pt>
                <c:pt idx="120">
                  <c:v>1.2999999999999999E-3</c:v>
                </c:pt>
                <c:pt idx="121">
                  <c:v>1.25E-3</c:v>
                </c:pt>
                <c:pt idx="122">
                  <c:v>1.1999999999999999E-3</c:v>
                </c:pt>
                <c:pt idx="123">
                  <c:v>1.1000000000000001E-3</c:v>
                </c:pt>
                <c:pt idx="124">
                  <c:v>1.15E-3</c:v>
                </c:pt>
                <c:pt idx="125">
                  <c:v>1.15E-3</c:v>
                </c:pt>
                <c:pt idx="126">
                  <c:v>1.1000000000000001E-3</c:v>
                </c:pt>
                <c:pt idx="127">
                  <c:v>1.0499999999999999E-3</c:v>
                </c:pt>
                <c:pt idx="128">
                  <c:v>1.0499999999999999E-3</c:v>
                </c:pt>
                <c:pt idx="129">
                  <c:v>1E-3</c:v>
                </c:pt>
                <c:pt idx="130">
                  <c:v>9.5E-4</c:v>
                </c:pt>
                <c:pt idx="131">
                  <c:v>9.5E-4</c:v>
                </c:pt>
                <c:pt idx="132">
                  <c:v>8.9999999999999998E-4</c:v>
                </c:pt>
                <c:pt idx="133">
                  <c:v>8.4999999999999995E-4</c:v>
                </c:pt>
                <c:pt idx="134">
                  <c:v>8.4999999999999995E-4</c:v>
                </c:pt>
                <c:pt idx="135">
                  <c:v>8.0000000000000004E-4</c:v>
                </c:pt>
                <c:pt idx="136">
                  <c:v>7.5000000000000002E-4</c:v>
                </c:pt>
                <c:pt idx="137">
                  <c:v>6.9999999999999999E-4</c:v>
                </c:pt>
                <c:pt idx="138">
                  <c:v>6.9999999999999999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5.0000000000000001E-4</c:v>
                </c:pt>
                <c:pt idx="146">
                  <c:v>4.4999999999999999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B1-43B9-886A-E553AB4230B5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35</c:v>
                </c:pt>
                <c:pt idx="46">
                  <c:v>0.1116</c:v>
                </c:pt>
                <c:pt idx="47">
                  <c:v>0.11244999999999999</c:v>
                </c:pt>
                <c:pt idx="48">
                  <c:v>0.11305</c:v>
                </c:pt>
                <c:pt idx="49">
                  <c:v>0.113</c:v>
                </c:pt>
                <c:pt idx="50">
                  <c:v>0.11285000000000001</c:v>
                </c:pt>
                <c:pt idx="51">
                  <c:v>0.1119</c:v>
                </c:pt>
                <c:pt idx="52">
                  <c:v>0.11075</c:v>
                </c:pt>
                <c:pt idx="53">
                  <c:v>0.1095</c:v>
                </c:pt>
                <c:pt idx="54">
                  <c:v>0.1072</c:v>
                </c:pt>
                <c:pt idx="55">
                  <c:v>0.10415000000000001</c:v>
                </c:pt>
                <c:pt idx="56">
                  <c:v>0.10125000000000001</c:v>
                </c:pt>
                <c:pt idx="57">
                  <c:v>9.7750000000000004E-2</c:v>
                </c:pt>
                <c:pt idx="58">
                  <c:v>9.3850000000000003E-2</c:v>
                </c:pt>
                <c:pt idx="59">
                  <c:v>0.09</c:v>
                </c:pt>
                <c:pt idx="60">
                  <c:v>8.6099999999999996E-2</c:v>
                </c:pt>
                <c:pt idx="61">
                  <c:v>8.3250000000000005E-2</c:v>
                </c:pt>
                <c:pt idx="62">
                  <c:v>8.0250000000000002E-2</c:v>
                </c:pt>
                <c:pt idx="63">
                  <c:v>7.7299999999999994E-2</c:v>
                </c:pt>
                <c:pt idx="64">
                  <c:v>7.4149999999999994E-2</c:v>
                </c:pt>
                <c:pt idx="65">
                  <c:v>7.1349999999999997E-2</c:v>
                </c:pt>
                <c:pt idx="66">
                  <c:v>6.8400000000000002E-2</c:v>
                </c:pt>
                <c:pt idx="67">
                  <c:v>6.5799999999999997E-2</c:v>
                </c:pt>
                <c:pt idx="68">
                  <c:v>6.3049999999999995E-2</c:v>
                </c:pt>
                <c:pt idx="69">
                  <c:v>6.0350000000000001E-2</c:v>
                </c:pt>
                <c:pt idx="70">
                  <c:v>5.7450000000000001E-2</c:v>
                </c:pt>
                <c:pt idx="71">
                  <c:v>5.5E-2</c:v>
                </c:pt>
                <c:pt idx="72">
                  <c:v>5.2449999999999997E-2</c:v>
                </c:pt>
                <c:pt idx="73">
                  <c:v>5.015E-2</c:v>
                </c:pt>
                <c:pt idx="74">
                  <c:v>4.7500000000000001E-2</c:v>
                </c:pt>
                <c:pt idx="75">
                  <c:v>4.5199999999999997E-2</c:v>
                </c:pt>
                <c:pt idx="76">
                  <c:v>4.2849999999999999E-2</c:v>
                </c:pt>
                <c:pt idx="77">
                  <c:v>4.07E-2</c:v>
                </c:pt>
                <c:pt idx="78">
                  <c:v>3.8699999999999998E-2</c:v>
                </c:pt>
                <c:pt idx="79">
                  <c:v>3.6799999999999999E-2</c:v>
                </c:pt>
                <c:pt idx="80">
                  <c:v>3.4599999999999999E-2</c:v>
                </c:pt>
                <c:pt idx="81">
                  <c:v>3.3099999999999997E-2</c:v>
                </c:pt>
                <c:pt idx="82">
                  <c:v>3.1600000000000003E-2</c:v>
                </c:pt>
                <c:pt idx="83">
                  <c:v>2.9950000000000001E-2</c:v>
                </c:pt>
                <c:pt idx="84">
                  <c:v>2.845E-2</c:v>
                </c:pt>
                <c:pt idx="85">
                  <c:v>2.7E-2</c:v>
                </c:pt>
                <c:pt idx="86">
                  <c:v>2.53E-2</c:v>
                </c:pt>
                <c:pt idx="87">
                  <c:v>2.385E-2</c:v>
                </c:pt>
                <c:pt idx="88">
                  <c:v>2.24E-2</c:v>
                </c:pt>
                <c:pt idx="89">
                  <c:v>2.1000000000000001E-2</c:v>
                </c:pt>
                <c:pt idx="90">
                  <c:v>1.9699999999999999E-2</c:v>
                </c:pt>
                <c:pt idx="91">
                  <c:v>1.8499999999999999E-2</c:v>
                </c:pt>
                <c:pt idx="92">
                  <c:v>1.7500000000000002E-2</c:v>
                </c:pt>
                <c:pt idx="93">
                  <c:v>1.6500000000000001E-2</c:v>
                </c:pt>
                <c:pt idx="94">
                  <c:v>1.555E-2</c:v>
                </c:pt>
                <c:pt idx="95">
                  <c:v>1.4749999999999999E-2</c:v>
                </c:pt>
                <c:pt idx="96">
                  <c:v>1.38E-2</c:v>
                </c:pt>
                <c:pt idx="97">
                  <c:v>1.2999999999999999E-2</c:v>
                </c:pt>
                <c:pt idx="98">
                  <c:v>1.235E-2</c:v>
                </c:pt>
                <c:pt idx="99">
                  <c:v>1.155E-2</c:v>
                </c:pt>
                <c:pt idx="100">
                  <c:v>1.0999999999999999E-2</c:v>
                </c:pt>
                <c:pt idx="101">
                  <c:v>1.035E-2</c:v>
                </c:pt>
                <c:pt idx="102">
                  <c:v>9.7000000000000003E-3</c:v>
                </c:pt>
                <c:pt idx="103">
                  <c:v>9.1500000000000001E-3</c:v>
                </c:pt>
                <c:pt idx="104">
                  <c:v>8.6499999999999997E-3</c:v>
                </c:pt>
                <c:pt idx="105">
                  <c:v>8.3499999999999998E-3</c:v>
                </c:pt>
                <c:pt idx="106">
                  <c:v>7.9500000000000005E-3</c:v>
                </c:pt>
                <c:pt idx="107">
                  <c:v>7.4999999999999997E-3</c:v>
                </c:pt>
                <c:pt idx="108">
                  <c:v>6.9499999999999996E-3</c:v>
                </c:pt>
                <c:pt idx="109">
                  <c:v>6.6E-3</c:v>
                </c:pt>
                <c:pt idx="110">
                  <c:v>6.3E-3</c:v>
                </c:pt>
                <c:pt idx="111">
                  <c:v>5.9500000000000004E-3</c:v>
                </c:pt>
                <c:pt idx="112">
                  <c:v>5.6499999999999996E-3</c:v>
                </c:pt>
                <c:pt idx="113">
                  <c:v>5.3499999999999997E-3</c:v>
                </c:pt>
                <c:pt idx="114">
                  <c:v>5.0000000000000001E-3</c:v>
                </c:pt>
                <c:pt idx="115">
                  <c:v>4.7000000000000002E-3</c:v>
                </c:pt>
                <c:pt idx="116">
                  <c:v>4.45E-3</c:v>
                </c:pt>
                <c:pt idx="117">
                  <c:v>4.1999999999999997E-3</c:v>
                </c:pt>
                <c:pt idx="118">
                  <c:v>3.8999999999999998E-3</c:v>
                </c:pt>
                <c:pt idx="119">
                  <c:v>3.65E-3</c:v>
                </c:pt>
                <c:pt idx="120">
                  <c:v>3.3999999999999998E-3</c:v>
                </c:pt>
                <c:pt idx="121">
                  <c:v>3.2000000000000002E-3</c:v>
                </c:pt>
                <c:pt idx="122">
                  <c:v>3.0000000000000001E-3</c:v>
                </c:pt>
                <c:pt idx="123">
                  <c:v>2.8500000000000001E-3</c:v>
                </c:pt>
                <c:pt idx="124">
                  <c:v>2.7000000000000001E-3</c:v>
                </c:pt>
                <c:pt idx="125">
                  <c:v>2.5500000000000002E-3</c:v>
                </c:pt>
                <c:pt idx="126">
                  <c:v>2.4499999999999999E-3</c:v>
                </c:pt>
                <c:pt idx="127">
                  <c:v>2.3E-3</c:v>
                </c:pt>
                <c:pt idx="128">
                  <c:v>2.0999999999999999E-3</c:v>
                </c:pt>
                <c:pt idx="129">
                  <c:v>1.9499999999999999E-3</c:v>
                </c:pt>
                <c:pt idx="130">
                  <c:v>1.8500000000000001E-3</c:v>
                </c:pt>
                <c:pt idx="131">
                  <c:v>1.8E-3</c:v>
                </c:pt>
                <c:pt idx="132">
                  <c:v>1.6999999999999999E-3</c:v>
                </c:pt>
                <c:pt idx="133">
                  <c:v>1.65E-3</c:v>
                </c:pt>
                <c:pt idx="134">
                  <c:v>1.6000000000000001E-3</c:v>
                </c:pt>
                <c:pt idx="135">
                  <c:v>1.5499999999999999E-3</c:v>
                </c:pt>
                <c:pt idx="136">
                  <c:v>1.5E-3</c:v>
                </c:pt>
                <c:pt idx="137">
                  <c:v>1.4499999999999999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5E-3</c:v>
                </c:pt>
                <c:pt idx="142">
                  <c:v>1.1000000000000001E-3</c:v>
                </c:pt>
                <c:pt idx="143">
                  <c:v>1.1000000000000001E-3</c:v>
                </c:pt>
                <c:pt idx="144">
                  <c:v>1.0499999999999999E-3</c:v>
                </c:pt>
                <c:pt idx="145">
                  <c:v>1E-3</c:v>
                </c:pt>
                <c:pt idx="146">
                  <c:v>8.9999999999999998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7.5000000000000002E-4</c:v>
                </c:pt>
                <c:pt idx="150">
                  <c:v>6.9999999999999999E-4</c:v>
                </c:pt>
                <c:pt idx="151">
                  <c:v>6.4999999999999997E-4</c:v>
                </c:pt>
                <c:pt idx="152">
                  <c:v>6.4999999999999997E-4</c:v>
                </c:pt>
                <c:pt idx="153">
                  <c:v>6.4999999999999997E-4</c:v>
                </c:pt>
                <c:pt idx="154">
                  <c:v>5.9999999999999995E-4</c:v>
                </c:pt>
                <c:pt idx="155">
                  <c:v>5.5000000000000003E-4</c:v>
                </c:pt>
                <c:pt idx="156">
                  <c:v>5.0000000000000001E-4</c:v>
                </c:pt>
                <c:pt idx="157">
                  <c:v>4.4999999999999999E-4</c:v>
                </c:pt>
                <c:pt idx="158">
                  <c:v>4.4999999999999999E-4</c:v>
                </c:pt>
                <c:pt idx="159">
                  <c:v>4.0000000000000002E-4</c:v>
                </c:pt>
                <c:pt idx="160">
                  <c:v>4.0000000000000002E-4</c:v>
                </c:pt>
                <c:pt idx="161">
                  <c:v>3.5E-4</c:v>
                </c:pt>
                <c:pt idx="162">
                  <c:v>3.5E-4</c:v>
                </c:pt>
                <c:pt idx="163">
                  <c:v>2.9999999999999997E-4</c:v>
                </c:pt>
                <c:pt idx="164">
                  <c:v>2.9999999999999997E-4</c:v>
                </c:pt>
                <c:pt idx="165">
                  <c:v>2.9999999999999997E-4</c:v>
                </c:pt>
                <c:pt idx="166">
                  <c:v>2.9999999999999997E-4</c:v>
                </c:pt>
                <c:pt idx="167">
                  <c:v>2.5000000000000001E-4</c:v>
                </c:pt>
                <c:pt idx="168">
                  <c:v>2.5000000000000001E-4</c:v>
                </c:pt>
                <c:pt idx="169">
                  <c:v>2.5000000000000001E-4</c:v>
                </c:pt>
                <c:pt idx="170">
                  <c:v>2.5000000000000001E-4</c:v>
                </c:pt>
                <c:pt idx="171">
                  <c:v>2.5000000000000001E-4</c:v>
                </c:pt>
                <c:pt idx="172">
                  <c:v>2.0000000000000001E-4</c:v>
                </c:pt>
                <c:pt idx="173">
                  <c:v>2.0000000000000001E-4</c:v>
                </c:pt>
                <c:pt idx="174">
                  <c:v>2.0000000000000001E-4</c:v>
                </c:pt>
                <c:pt idx="175">
                  <c:v>2.0000000000000001E-4</c:v>
                </c:pt>
                <c:pt idx="176">
                  <c:v>2.0000000000000001E-4</c:v>
                </c:pt>
                <c:pt idx="177">
                  <c:v>2.0000000000000001E-4</c:v>
                </c:pt>
                <c:pt idx="178">
                  <c:v>2.0000000000000001E-4</c:v>
                </c:pt>
                <c:pt idx="179">
                  <c:v>2.0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B1-43B9-886A-E553AB4230B5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9999999999999997E-4</c:v>
                </c:pt>
                <c:pt idx="11">
                  <c:v>5.0000000000000001E-4</c:v>
                </c:pt>
                <c:pt idx="12">
                  <c:v>6.4999999999999997E-4</c:v>
                </c:pt>
                <c:pt idx="13">
                  <c:v>1.1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4.1000000000000003E-3</c:v>
                </c:pt>
                <c:pt idx="17">
                  <c:v>5.2500000000000003E-3</c:v>
                </c:pt>
                <c:pt idx="18">
                  <c:v>7.0000000000000001E-3</c:v>
                </c:pt>
                <c:pt idx="19">
                  <c:v>8.6499999999999997E-3</c:v>
                </c:pt>
                <c:pt idx="20">
                  <c:v>1.025E-2</c:v>
                </c:pt>
                <c:pt idx="21">
                  <c:v>1.205E-2</c:v>
                </c:pt>
                <c:pt idx="22">
                  <c:v>1.435E-2</c:v>
                </c:pt>
                <c:pt idx="23">
                  <c:v>1.66E-2</c:v>
                </c:pt>
                <c:pt idx="24">
                  <c:v>1.9099999999999999E-2</c:v>
                </c:pt>
                <c:pt idx="25">
                  <c:v>2.23E-2</c:v>
                </c:pt>
                <c:pt idx="26">
                  <c:v>2.58E-2</c:v>
                </c:pt>
                <c:pt idx="27">
                  <c:v>2.9100000000000001E-2</c:v>
                </c:pt>
                <c:pt idx="28">
                  <c:v>3.2199999999999999E-2</c:v>
                </c:pt>
                <c:pt idx="29">
                  <c:v>3.5650000000000001E-2</c:v>
                </c:pt>
                <c:pt idx="30">
                  <c:v>3.9800000000000002E-2</c:v>
                </c:pt>
                <c:pt idx="31">
                  <c:v>4.5400000000000003E-2</c:v>
                </c:pt>
                <c:pt idx="32">
                  <c:v>5.11E-2</c:v>
                </c:pt>
                <c:pt idx="33">
                  <c:v>5.6349999999999997E-2</c:v>
                </c:pt>
                <c:pt idx="34">
                  <c:v>6.3149999999999998E-2</c:v>
                </c:pt>
                <c:pt idx="35">
                  <c:v>7.0199999999999999E-2</c:v>
                </c:pt>
                <c:pt idx="36">
                  <c:v>7.6950000000000005E-2</c:v>
                </c:pt>
                <c:pt idx="37">
                  <c:v>8.5449999999999998E-2</c:v>
                </c:pt>
                <c:pt idx="38">
                  <c:v>9.4500000000000001E-2</c:v>
                </c:pt>
                <c:pt idx="39">
                  <c:v>0.10224999999999999</c:v>
                </c:pt>
                <c:pt idx="40">
                  <c:v>0.11015</c:v>
                </c:pt>
                <c:pt idx="41">
                  <c:v>0.11835</c:v>
                </c:pt>
                <c:pt idx="42">
                  <c:v>0.12670000000000001</c:v>
                </c:pt>
                <c:pt idx="43">
                  <c:v>0.13475000000000001</c:v>
                </c:pt>
                <c:pt idx="44">
                  <c:v>0.14294999999999999</c:v>
                </c:pt>
                <c:pt idx="45">
                  <c:v>0.15079999999999999</c:v>
                </c:pt>
                <c:pt idx="46">
                  <c:v>0.15755</c:v>
                </c:pt>
                <c:pt idx="47">
                  <c:v>0.15905</c:v>
                </c:pt>
                <c:pt idx="48">
                  <c:v>0.16084999999999999</c:v>
                </c:pt>
                <c:pt idx="49">
                  <c:v>0.16195000000000001</c:v>
                </c:pt>
                <c:pt idx="50">
                  <c:v>0.16245000000000001</c:v>
                </c:pt>
                <c:pt idx="51">
                  <c:v>0.16289999999999999</c:v>
                </c:pt>
                <c:pt idx="52">
                  <c:v>0.16209999999999999</c:v>
                </c:pt>
                <c:pt idx="53">
                  <c:v>0.1605</c:v>
                </c:pt>
                <c:pt idx="54">
                  <c:v>0.15825</c:v>
                </c:pt>
                <c:pt idx="55">
                  <c:v>0.15525</c:v>
                </c:pt>
                <c:pt idx="56">
                  <c:v>0.15135000000000001</c:v>
                </c:pt>
                <c:pt idx="57">
                  <c:v>0.14710000000000001</c:v>
                </c:pt>
                <c:pt idx="58">
                  <c:v>0.14185</c:v>
                </c:pt>
                <c:pt idx="59">
                  <c:v>0.13650000000000001</c:v>
                </c:pt>
                <c:pt idx="60">
                  <c:v>0.13039999999999999</c:v>
                </c:pt>
                <c:pt idx="61">
                  <c:v>0.1239</c:v>
                </c:pt>
                <c:pt idx="62">
                  <c:v>0.11724999999999999</c:v>
                </c:pt>
                <c:pt idx="63">
                  <c:v>0.1111</c:v>
                </c:pt>
                <c:pt idx="64">
                  <c:v>0.10489999999999999</c:v>
                </c:pt>
                <c:pt idx="65">
                  <c:v>9.8500000000000004E-2</c:v>
                </c:pt>
                <c:pt idx="66">
                  <c:v>9.2100000000000001E-2</c:v>
                </c:pt>
                <c:pt idx="67">
                  <c:v>8.5800000000000001E-2</c:v>
                </c:pt>
                <c:pt idx="68">
                  <c:v>7.8950000000000006E-2</c:v>
                </c:pt>
                <c:pt idx="69">
                  <c:v>7.3249999999999996E-2</c:v>
                </c:pt>
                <c:pt idx="70">
                  <c:v>6.7849999999999994E-2</c:v>
                </c:pt>
                <c:pt idx="71">
                  <c:v>6.3899999999999998E-2</c:v>
                </c:pt>
                <c:pt idx="72">
                  <c:v>6.0199999999999997E-2</c:v>
                </c:pt>
                <c:pt idx="73">
                  <c:v>5.6599999999999998E-2</c:v>
                </c:pt>
                <c:pt idx="74">
                  <c:v>5.3249999999999999E-2</c:v>
                </c:pt>
                <c:pt idx="75">
                  <c:v>4.9950000000000001E-2</c:v>
                </c:pt>
                <c:pt idx="76">
                  <c:v>4.6850000000000003E-2</c:v>
                </c:pt>
                <c:pt idx="77">
                  <c:v>4.4299999999999999E-2</c:v>
                </c:pt>
                <c:pt idx="78">
                  <c:v>4.1549999999999997E-2</c:v>
                </c:pt>
                <c:pt idx="79">
                  <c:v>3.9050000000000001E-2</c:v>
                </c:pt>
                <c:pt idx="80">
                  <c:v>3.6600000000000001E-2</c:v>
                </c:pt>
                <c:pt idx="81">
                  <c:v>3.4200000000000001E-2</c:v>
                </c:pt>
                <c:pt idx="82">
                  <c:v>3.2050000000000002E-2</c:v>
                </c:pt>
                <c:pt idx="83">
                  <c:v>3.0200000000000001E-2</c:v>
                </c:pt>
                <c:pt idx="84">
                  <c:v>2.845E-2</c:v>
                </c:pt>
                <c:pt idx="85">
                  <c:v>2.6700000000000002E-2</c:v>
                </c:pt>
                <c:pt idx="86">
                  <c:v>2.4899999999999999E-2</c:v>
                </c:pt>
                <c:pt idx="87">
                  <c:v>2.3349999999999999E-2</c:v>
                </c:pt>
                <c:pt idx="88">
                  <c:v>2.1899999999999999E-2</c:v>
                </c:pt>
                <c:pt idx="89">
                  <c:v>2.07E-2</c:v>
                </c:pt>
                <c:pt idx="90">
                  <c:v>1.9349999999999999E-2</c:v>
                </c:pt>
                <c:pt idx="91">
                  <c:v>1.7950000000000001E-2</c:v>
                </c:pt>
                <c:pt idx="92">
                  <c:v>1.6899999999999998E-2</c:v>
                </c:pt>
                <c:pt idx="93">
                  <c:v>1.5900000000000001E-2</c:v>
                </c:pt>
                <c:pt idx="94">
                  <c:v>1.4800000000000001E-2</c:v>
                </c:pt>
                <c:pt idx="95">
                  <c:v>1.3899999999999999E-2</c:v>
                </c:pt>
                <c:pt idx="96">
                  <c:v>1.2800000000000001E-2</c:v>
                </c:pt>
                <c:pt idx="97">
                  <c:v>1.18E-2</c:v>
                </c:pt>
                <c:pt idx="98">
                  <c:v>1.09E-2</c:v>
                </c:pt>
                <c:pt idx="99">
                  <c:v>1.0200000000000001E-2</c:v>
                </c:pt>
                <c:pt idx="100">
                  <c:v>9.5999999999999992E-3</c:v>
                </c:pt>
                <c:pt idx="101">
                  <c:v>8.8500000000000002E-3</c:v>
                </c:pt>
                <c:pt idx="102">
                  <c:v>8.2500000000000004E-3</c:v>
                </c:pt>
                <c:pt idx="103">
                  <c:v>7.6499999999999997E-3</c:v>
                </c:pt>
                <c:pt idx="104">
                  <c:v>7.1500000000000001E-3</c:v>
                </c:pt>
                <c:pt idx="105">
                  <c:v>6.6E-3</c:v>
                </c:pt>
                <c:pt idx="106">
                  <c:v>6.2500000000000003E-3</c:v>
                </c:pt>
                <c:pt idx="107">
                  <c:v>5.8500000000000002E-3</c:v>
                </c:pt>
                <c:pt idx="108">
                  <c:v>5.3499999999999997E-3</c:v>
                </c:pt>
                <c:pt idx="109">
                  <c:v>5.0499999999999998E-3</c:v>
                </c:pt>
                <c:pt idx="110">
                  <c:v>4.7499999999999999E-3</c:v>
                </c:pt>
                <c:pt idx="111">
                  <c:v>4.3E-3</c:v>
                </c:pt>
                <c:pt idx="112">
                  <c:v>4.1000000000000003E-3</c:v>
                </c:pt>
                <c:pt idx="113">
                  <c:v>3.8E-3</c:v>
                </c:pt>
                <c:pt idx="114">
                  <c:v>3.5000000000000001E-3</c:v>
                </c:pt>
                <c:pt idx="115">
                  <c:v>3.2499999999999999E-3</c:v>
                </c:pt>
                <c:pt idx="116">
                  <c:v>3.0500000000000002E-3</c:v>
                </c:pt>
                <c:pt idx="117">
                  <c:v>2.8500000000000001E-3</c:v>
                </c:pt>
                <c:pt idx="118">
                  <c:v>2.65E-3</c:v>
                </c:pt>
                <c:pt idx="119">
                  <c:v>2.4499999999999999E-3</c:v>
                </c:pt>
                <c:pt idx="120">
                  <c:v>2.3E-3</c:v>
                </c:pt>
                <c:pt idx="121">
                  <c:v>2.15E-3</c:v>
                </c:pt>
                <c:pt idx="122">
                  <c:v>2E-3</c:v>
                </c:pt>
                <c:pt idx="123">
                  <c:v>1.9E-3</c:v>
                </c:pt>
                <c:pt idx="124">
                  <c:v>1.8E-3</c:v>
                </c:pt>
                <c:pt idx="125">
                  <c:v>1.75E-3</c:v>
                </c:pt>
                <c:pt idx="126">
                  <c:v>1.65E-3</c:v>
                </c:pt>
                <c:pt idx="127">
                  <c:v>1.5E-3</c:v>
                </c:pt>
                <c:pt idx="128">
                  <c:v>1.4E-3</c:v>
                </c:pt>
                <c:pt idx="129">
                  <c:v>1.25E-3</c:v>
                </c:pt>
                <c:pt idx="130">
                  <c:v>1.15E-3</c:v>
                </c:pt>
                <c:pt idx="131">
                  <c:v>1.1000000000000001E-3</c:v>
                </c:pt>
                <c:pt idx="132">
                  <c:v>1.0499999999999999E-3</c:v>
                </c:pt>
                <c:pt idx="133">
                  <c:v>9.5E-4</c:v>
                </c:pt>
                <c:pt idx="134">
                  <c:v>8.9999999999999998E-4</c:v>
                </c:pt>
                <c:pt idx="135">
                  <c:v>8.9999999999999998E-4</c:v>
                </c:pt>
                <c:pt idx="136">
                  <c:v>8.4999999999999995E-4</c:v>
                </c:pt>
                <c:pt idx="137">
                  <c:v>7.5000000000000002E-4</c:v>
                </c:pt>
                <c:pt idx="138">
                  <c:v>7.5000000000000002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3.5E-4</c:v>
                </c:pt>
                <c:pt idx="151">
                  <c:v>2.9999999999999997E-4</c:v>
                </c:pt>
                <c:pt idx="152">
                  <c:v>2.9999999999999997E-4</c:v>
                </c:pt>
                <c:pt idx="153">
                  <c:v>2.5000000000000001E-4</c:v>
                </c:pt>
                <c:pt idx="154">
                  <c:v>2.5000000000000001E-4</c:v>
                </c:pt>
                <c:pt idx="155">
                  <c:v>2.5000000000000001E-4</c:v>
                </c:pt>
                <c:pt idx="156">
                  <c:v>2.5000000000000001E-4</c:v>
                </c:pt>
                <c:pt idx="157">
                  <c:v>2.0000000000000001E-4</c:v>
                </c:pt>
                <c:pt idx="158">
                  <c:v>2.0000000000000001E-4</c:v>
                </c:pt>
                <c:pt idx="159">
                  <c:v>2.0000000000000001E-4</c:v>
                </c:pt>
                <c:pt idx="160">
                  <c:v>2.0000000000000001E-4</c:v>
                </c:pt>
                <c:pt idx="161">
                  <c:v>2.0000000000000001E-4</c:v>
                </c:pt>
                <c:pt idx="162">
                  <c:v>2.0000000000000001E-4</c:v>
                </c:pt>
                <c:pt idx="163">
                  <c:v>1.4999999999999999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E-4</c:v>
                </c:pt>
                <c:pt idx="169">
                  <c:v>1E-4</c:v>
                </c:pt>
                <c:pt idx="170">
                  <c:v>1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5.0000000000000002E-5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B1-43B9-886A-E553AB4230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d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d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6.4999999999999997E-4</c:v>
                </c:pt>
                <c:pt idx="4">
                  <c:v>8.0000000000000004E-4</c:v>
                </c:pt>
                <c:pt idx="5">
                  <c:v>1E-3</c:v>
                </c:pt>
                <c:pt idx="6">
                  <c:v>1.4499999999999999E-3</c:v>
                </c:pt>
                <c:pt idx="7">
                  <c:v>1.9E-3</c:v>
                </c:pt>
                <c:pt idx="8">
                  <c:v>2.5999999999999999E-3</c:v>
                </c:pt>
                <c:pt idx="9">
                  <c:v>3.65E-3</c:v>
                </c:pt>
                <c:pt idx="10">
                  <c:v>4.7000000000000002E-3</c:v>
                </c:pt>
                <c:pt idx="11">
                  <c:v>5.8999999999999999E-3</c:v>
                </c:pt>
                <c:pt idx="12">
                  <c:v>7.1000000000000004E-3</c:v>
                </c:pt>
                <c:pt idx="13">
                  <c:v>8.2500000000000004E-3</c:v>
                </c:pt>
                <c:pt idx="14">
                  <c:v>9.3500000000000007E-3</c:v>
                </c:pt>
                <c:pt idx="15">
                  <c:v>1.06E-2</c:v>
                </c:pt>
                <c:pt idx="16">
                  <c:v>1.1849999999999999E-2</c:v>
                </c:pt>
                <c:pt idx="17">
                  <c:v>1.325E-2</c:v>
                </c:pt>
                <c:pt idx="18">
                  <c:v>1.495E-2</c:v>
                </c:pt>
                <c:pt idx="19">
                  <c:v>1.695E-2</c:v>
                </c:pt>
                <c:pt idx="20">
                  <c:v>1.9199999999999998E-2</c:v>
                </c:pt>
                <c:pt idx="21">
                  <c:v>2.205E-2</c:v>
                </c:pt>
                <c:pt idx="22">
                  <c:v>2.545E-2</c:v>
                </c:pt>
                <c:pt idx="23">
                  <c:v>2.9000000000000001E-2</c:v>
                </c:pt>
                <c:pt idx="24">
                  <c:v>3.3399999999999999E-2</c:v>
                </c:pt>
                <c:pt idx="25">
                  <c:v>3.85E-2</c:v>
                </c:pt>
                <c:pt idx="26">
                  <c:v>4.4450000000000003E-2</c:v>
                </c:pt>
                <c:pt idx="27">
                  <c:v>5.1249999999999997E-2</c:v>
                </c:pt>
                <c:pt idx="28">
                  <c:v>5.9049999999999998E-2</c:v>
                </c:pt>
                <c:pt idx="29">
                  <c:v>6.7349999999999993E-2</c:v>
                </c:pt>
                <c:pt idx="30">
                  <c:v>7.6799999999999993E-2</c:v>
                </c:pt>
                <c:pt idx="31">
                  <c:v>8.6199999999999999E-2</c:v>
                </c:pt>
                <c:pt idx="32">
                  <c:v>9.6250000000000002E-2</c:v>
                </c:pt>
                <c:pt idx="33">
                  <c:v>0.1067</c:v>
                </c:pt>
                <c:pt idx="34">
                  <c:v>0.1174</c:v>
                </c:pt>
                <c:pt idx="35">
                  <c:v>0.12784999999999999</c:v>
                </c:pt>
                <c:pt idx="36">
                  <c:v>0.13844999999999999</c:v>
                </c:pt>
                <c:pt idx="37">
                  <c:v>0.14899999999999999</c:v>
                </c:pt>
                <c:pt idx="38">
                  <c:v>0.15975</c:v>
                </c:pt>
                <c:pt idx="39">
                  <c:v>0.17105000000000001</c:v>
                </c:pt>
                <c:pt idx="40">
                  <c:v>0.18235000000000001</c:v>
                </c:pt>
                <c:pt idx="41">
                  <c:v>0.19389999999999999</c:v>
                </c:pt>
                <c:pt idx="42">
                  <c:v>0.20555000000000001</c:v>
                </c:pt>
                <c:pt idx="43">
                  <c:v>0.217</c:v>
                </c:pt>
                <c:pt idx="44">
                  <c:v>0.22795000000000001</c:v>
                </c:pt>
                <c:pt idx="45">
                  <c:v>0.23849999999999999</c:v>
                </c:pt>
                <c:pt idx="46">
                  <c:v>0.24834999999999999</c:v>
                </c:pt>
                <c:pt idx="47">
                  <c:v>0.25764999999999999</c:v>
                </c:pt>
                <c:pt idx="48">
                  <c:v>0.26729999999999998</c:v>
                </c:pt>
                <c:pt idx="49">
                  <c:v>0.27650000000000002</c:v>
                </c:pt>
                <c:pt idx="50">
                  <c:v>0.28470000000000001</c:v>
                </c:pt>
                <c:pt idx="51">
                  <c:v>0.29360000000000003</c:v>
                </c:pt>
                <c:pt idx="52">
                  <c:v>0.30199999999999999</c:v>
                </c:pt>
                <c:pt idx="53">
                  <c:v>0.31014999999999998</c:v>
                </c:pt>
                <c:pt idx="54">
                  <c:v>0.31879999999999997</c:v>
                </c:pt>
                <c:pt idx="55">
                  <c:v>0.32669999999999999</c:v>
                </c:pt>
                <c:pt idx="56">
                  <c:v>0.33424999999999999</c:v>
                </c:pt>
                <c:pt idx="57">
                  <c:v>0.3417</c:v>
                </c:pt>
                <c:pt idx="58">
                  <c:v>0.34894999999999998</c:v>
                </c:pt>
                <c:pt idx="59">
                  <c:v>0.35649999999999998</c:v>
                </c:pt>
                <c:pt idx="60">
                  <c:v>0.3634</c:v>
                </c:pt>
                <c:pt idx="61">
                  <c:v>0.37014999999999998</c:v>
                </c:pt>
                <c:pt idx="62">
                  <c:v>0.3765</c:v>
                </c:pt>
                <c:pt idx="63">
                  <c:v>0.38279999999999997</c:v>
                </c:pt>
                <c:pt idx="64">
                  <c:v>0.38879999999999998</c:v>
                </c:pt>
                <c:pt idx="65">
                  <c:v>0.39439999999999997</c:v>
                </c:pt>
                <c:pt idx="66">
                  <c:v>0.39989999999999998</c:v>
                </c:pt>
                <c:pt idx="67">
                  <c:v>0.40539999999999998</c:v>
                </c:pt>
                <c:pt idx="68">
                  <c:v>0.41044999999999998</c:v>
                </c:pt>
                <c:pt idx="69">
                  <c:v>0.41560000000000002</c:v>
                </c:pt>
                <c:pt idx="70">
                  <c:v>0.42009999999999997</c:v>
                </c:pt>
                <c:pt idx="71">
                  <c:v>0.42444999999999999</c:v>
                </c:pt>
                <c:pt idx="72">
                  <c:v>0.42854999999999999</c:v>
                </c:pt>
                <c:pt idx="73">
                  <c:v>0.43290000000000001</c:v>
                </c:pt>
                <c:pt idx="74">
                  <c:v>0.43704999999999999</c:v>
                </c:pt>
                <c:pt idx="75">
                  <c:v>0.44085000000000002</c:v>
                </c:pt>
                <c:pt idx="76">
                  <c:v>0.44429999999999997</c:v>
                </c:pt>
                <c:pt idx="77">
                  <c:v>0.44795000000000001</c:v>
                </c:pt>
                <c:pt idx="78">
                  <c:v>0.4511</c:v>
                </c:pt>
                <c:pt idx="79">
                  <c:v>0.45429999999999998</c:v>
                </c:pt>
                <c:pt idx="80">
                  <c:v>0.45739999999999997</c:v>
                </c:pt>
                <c:pt idx="81">
                  <c:v>0.46029999999999999</c:v>
                </c:pt>
                <c:pt idx="82">
                  <c:v>0.46325</c:v>
                </c:pt>
                <c:pt idx="83">
                  <c:v>0.46579999999999999</c:v>
                </c:pt>
                <c:pt idx="84">
                  <c:v>0.46844999999999998</c:v>
                </c:pt>
                <c:pt idx="85">
                  <c:v>0.47099999999999997</c:v>
                </c:pt>
                <c:pt idx="86">
                  <c:v>0.47320000000000001</c:v>
                </c:pt>
                <c:pt idx="87">
                  <c:v>0.47534999999999999</c:v>
                </c:pt>
                <c:pt idx="88">
                  <c:v>0.47749999999999998</c:v>
                </c:pt>
                <c:pt idx="89">
                  <c:v>0.47944999999999999</c:v>
                </c:pt>
                <c:pt idx="90">
                  <c:v>0.48130000000000001</c:v>
                </c:pt>
                <c:pt idx="91">
                  <c:v>0.48315000000000002</c:v>
                </c:pt>
                <c:pt idx="92">
                  <c:v>0.48494999999999999</c:v>
                </c:pt>
                <c:pt idx="93">
                  <c:v>0.48654999999999998</c:v>
                </c:pt>
                <c:pt idx="94">
                  <c:v>0.48825000000000002</c:v>
                </c:pt>
                <c:pt idx="95">
                  <c:v>0.48959999999999998</c:v>
                </c:pt>
                <c:pt idx="96">
                  <c:v>0.49104999999999999</c:v>
                </c:pt>
                <c:pt idx="97">
                  <c:v>0.49245</c:v>
                </c:pt>
                <c:pt idx="98">
                  <c:v>0.49370000000000003</c:v>
                </c:pt>
                <c:pt idx="99">
                  <c:v>0.495</c:v>
                </c:pt>
                <c:pt idx="100">
                  <c:v>0.49614999999999998</c:v>
                </c:pt>
                <c:pt idx="101">
                  <c:v>0.4975</c:v>
                </c:pt>
                <c:pt idx="102">
                  <c:v>0.49859999999999999</c:v>
                </c:pt>
                <c:pt idx="103">
                  <c:v>0.49959999999999999</c:v>
                </c:pt>
                <c:pt idx="104">
                  <c:v>0.50060000000000004</c:v>
                </c:pt>
                <c:pt idx="105">
                  <c:v>0.50165000000000004</c:v>
                </c:pt>
                <c:pt idx="106">
                  <c:v>0.50255000000000005</c:v>
                </c:pt>
                <c:pt idx="107">
                  <c:v>0.50355000000000005</c:v>
                </c:pt>
                <c:pt idx="108">
                  <c:v>0.50429999999999997</c:v>
                </c:pt>
                <c:pt idx="109">
                  <c:v>0.50505</c:v>
                </c:pt>
                <c:pt idx="110">
                  <c:v>0.50575000000000003</c:v>
                </c:pt>
                <c:pt idx="111">
                  <c:v>0.50644999999999996</c:v>
                </c:pt>
                <c:pt idx="112">
                  <c:v>0.50714999999999999</c:v>
                </c:pt>
                <c:pt idx="113">
                  <c:v>0.50770000000000004</c:v>
                </c:pt>
                <c:pt idx="114">
                  <c:v>0.50834999999999997</c:v>
                </c:pt>
                <c:pt idx="115">
                  <c:v>0.50905</c:v>
                </c:pt>
                <c:pt idx="116">
                  <c:v>0.50949999999999995</c:v>
                </c:pt>
                <c:pt idx="117">
                  <c:v>0.51014999999999999</c:v>
                </c:pt>
                <c:pt idx="118">
                  <c:v>0.51065000000000005</c:v>
                </c:pt>
                <c:pt idx="119">
                  <c:v>0.51114999999999999</c:v>
                </c:pt>
                <c:pt idx="120">
                  <c:v>0.51154999999999995</c:v>
                </c:pt>
                <c:pt idx="121">
                  <c:v>0.51200000000000001</c:v>
                </c:pt>
                <c:pt idx="122">
                  <c:v>0.51244999999999996</c:v>
                </c:pt>
                <c:pt idx="123">
                  <c:v>0.51280000000000003</c:v>
                </c:pt>
                <c:pt idx="124">
                  <c:v>0.51315</c:v>
                </c:pt>
                <c:pt idx="125">
                  <c:v>0.51349999999999996</c:v>
                </c:pt>
                <c:pt idx="126">
                  <c:v>0.51380000000000003</c:v>
                </c:pt>
                <c:pt idx="127">
                  <c:v>0.51415</c:v>
                </c:pt>
                <c:pt idx="128">
                  <c:v>0.51439999999999997</c:v>
                </c:pt>
                <c:pt idx="129">
                  <c:v>0.51470000000000005</c:v>
                </c:pt>
                <c:pt idx="130">
                  <c:v>0.51505000000000001</c:v>
                </c:pt>
                <c:pt idx="131">
                  <c:v>0.51539999999999997</c:v>
                </c:pt>
                <c:pt idx="132">
                  <c:v>0.51570000000000005</c:v>
                </c:pt>
                <c:pt idx="133">
                  <c:v>0.51595000000000002</c:v>
                </c:pt>
                <c:pt idx="134">
                  <c:v>0.51619999999999999</c:v>
                </c:pt>
                <c:pt idx="135">
                  <c:v>0.51644999999999996</c:v>
                </c:pt>
                <c:pt idx="136">
                  <c:v>0.51665000000000005</c:v>
                </c:pt>
                <c:pt idx="137">
                  <c:v>0.51685000000000003</c:v>
                </c:pt>
                <c:pt idx="138">
                  <c:v>0.5171</c:v>
                </c:pt>
                <c:pt idx="139">
                  <c:v>0.51724999999999999</c:v>
                </c:pt>
                <c:pt idx="140">
                  <c:v>0.51744999999999997</c:v>
                </c:pt>
                <c:pt idx="141">
                  <c:v>0.51759999999999995</c:v>
                </c:pt>
                <c:pt idx="142">
                  <c:v>0.51770000000000005</c:v>
                </c:pt>
                <c:pt idx="143">
                  <c:v>0.51785000000000003</c:v>
                </c:pt>
                <c:pt idx="144">
                  <c:v>0.51805000000000001</c:v>
                </c:pt>
                <c:pt idx="145">
                  <c:v>0.5181</c:v>
                </c:pt>
                <c:pt idx="146">
                  <c:v>0.51824999999999999</c:v>
                </c:pt>
                <c:pt idx="147">
                  <c:v>0.51834999999999998</c:v>
                </c:pt>
                <c:pt idx="148">
                  <c:v>0.51849999999999996</c:v>
                </c:pt>
                <c:pt idx="149">
                  <c:v>0.5185999999999999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F0-4F98-9DC5-15E15028C8C8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d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d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6.4999999999999997E-4</c:v>
                </c:pt>
                <c:pt idx="4">
                  <c:v>8.0000000000000004E-4</c:v>
                </c:pt>
                <c:pt idx="5">
                  <c:v>1E-3</c:v>
                </c:pt>
                <c:pt idx="6">
                  <c:v>1.4499999999999999E-3</c:v>
                </c:pt>
                <c:pt idx="7">
                  <c:v>1.9E-3</c:v>
                </c:pt>
                <c:pt idx="8">
                  <c:v>2.5999999999999999E-3</c:v>
                </c:pt>
                <c:pt idx="9">
                  <c:v>3.65E-3</c:v>
                </c:pt>
                <c:pt idx="10">
                  <c:v>4.7000000000000002E-3</c:v>
                </c:pt>
                <c:pt idx="11">
                  <c:v>5.8999999999999999E-3</c:v>
                </c:pt>
                <c:pt idx="12">
                  <c:v>7.1000000000000004E-3</c:v>
                </c:pt>
                <c:pt idx="13">
                  <c:v>8.2500000000000004E-3</c:v>
                </c:pt>
                <c:pt idx="14">
                  <c:v>9.3500000000000007E-3</c:v>
                </c:pt>
                <c:pt idx="15">
                  <c:v>1.055E-2</c:v>
                </c:pt>
                <c:pt idx="16">
                  <c:v>1.18E-2</c:v>
                </c:pt>
                <c:pt idx="17">
                  <c:v>1.315E-2</c:v>
                </c:pt>
                <c:pt idx="18">
                  <c:v>1.485E-2</c:v>
                </c:pt>
                <c:pt idx="19">
                  <c:v>1.6750000000000001E-2</c:v>
                </c:pt>
                <c:pt idx="20">
                  <c:v>1.89E-2</c:v>
                </c:pt>
                <c:pt idx="21">
                  <c:v>2.1700000000000001E-2</c:v>
                </c:pt>
                <c:pt idx="22">
                  <c:v>2.5000000000000001E-2</c:v>
                </c:pt>
                <c:pt idx="23">
                  <c:v>2.8500000000000001E-2</c:v>
                </c:pt>
                <c:pt idx="24">
                  <c:v>3.2750000000000001E-2</c:v>
                </c:pt>
                <c:pt idx="25">
                  <c:v>3.7699999999999997E-2</c:v>
                </c:pt>
                <c:pt idx="26">
                  <c:v>4.3450000000000003E-2</c:v>
                </c:pt>
                <c:pt idx="27">
                  <c:v>0.05</c:v>
                </c:pt>
                <c:pt idx="28">
                  <c:v>5.7599999999999998E-2</c:v>
                </c:pt>
                <c:pt idx="29">
                  <c:v>6.5500000000000003E-2</c:v>
                </c:pt>
                <c:pt idx="30">
                  <c:v>7.4450000000000002E-2</c:v>
                </c:pt>
                <c:pt idx="31">
                  <c:v>8.3150000000000002E-2</c:v>
                </c:pt>
                <c:pt idx="32">
                  <c:v>9.2649999999999996E-2</c:v>
                </c:pt>
                <c:pt idx="33">
                  <c:v>0.10255</c:v>
                </c:pt>
                <c:pt idx="34">
                  <c:v>0.11255</c:v>
                </c:pt>
                <c:pt idx="35">
                  <c:v>0.1222</c:v>
                </c:pt>
                <c:pt idx="36">
                  <c:v>0.13175000000000001</c:v>
                </c:pt>
                <c:pt idx="37">
                  <c:v>0.14099999999999999</c:v>
                </c:pt>
                <c:pt idx="38">
                  <c:v>0.15045</c:v>
                </c:pt>
                <c:pt idx="39">
                  <c:v>0.16020000000000001</c:v>
                </c:pt>
                <c:pt idx="40">
                  <c:v>0.16985</c:v>
                </c:pt>
                <c:pt idx="41">
                  <c:v>0.1794</c:v>
                </c:pt>
                <c:pt idx="42">
                  <c:v>0.18890000000000001</c:v>
                </c:pt>
                <c:pt idx="43">
                  <c:v>0.19785</c:v>
                </c:pt>
                <c:pt idx="44">
                  <c:v>0.2064</c:v>
                </c:pt>
                <c:pt idx="45">
                  <c:v>0.21395</c:v>
                </c:pt>
                <c:pt idx="46">
                  <c:v>0.22040000000000001</c:v>
                </c:pt>
                <c:pt idx="47">
                  <c:v>0.22625000000000001</c:v>
                </c:pt>
                <c:pt idx="48">
                  <c:v>0.23205000000000001</c:v>
                </c:pt>
                <c:pt idx="49">
                  <c:v>0.23685</c:v>
                </c:pt>
                <c:pt idx="50">
                  <c:v>0.24024999999999999</c:v>
                </c:pt>
                <c:pt idx="51">
                  <c:v>0.24365000000000001</c:v>
                </c:pt>
                <c:pt idx="52">
                  <c:v>0.24604999999999999</c:v>
                </c:pt>
                <c:pt idx="53">
                  <c:v>0.24765000000000001</c:v>
                </c:pt>
                <c:pt idx="54">
                  <c:v>0.25</c:v>
                </c:pt>
                <c:pt idx="55">
                  <c:v>0.25024999999999997</c:v>
                </c:pt>
                <c:pt idx="56">
                  <c:v>0.25014999999999998</c:v>
                </c:pt>
                <c:pt idx="57">
                  <c:v>0.24909999999999999</c:v>
                </c:pt>
                <c:pt idx="58">
                  <c:v>0.24754999999999999</c:v>
                </c:pt>
                <c:pt idx="59">
                  <c:v>0.2457</c:v>
                </c:pt>
                <c:pt idx="60">
                  <c:v>0.24295</c:v>
                </c:pt>
                <c:pt idx="61">
                  <c:v>0.23960000000000001</c:v>
                </c:pt>
                <c:pt idx="62">
                  <c:v>0.2354</c:v>
                </c:pt>
                <c:pt idx="63">
                  <c:v>0.23135</c:v>
                </c:pt>
                <c:pt idx="64">
                  <c:v>0.2268</c:v>
                </c:pt>
                <c:pt idx="65">
                  <c:v>0.22175</c:v>
                </c:pt>
                <c:pt idx="66">
                  <c:v>0.21684999999999999</c:v>
                </c:pt>
                <c:pt idx="67">
                  <c:v>0.21224999999999999</c:v>
                </c:pt>
                <c:pt idx="68">
                  <c:v>0.20695</c:v>
                </c:pt>
                <c:pt idx="69">
                  <c:v>0.20205000000000001</c:v>
                </c:pt>
                <c:pt idx="70">
                  <c:v>0.19625000000000001</c:v>
                </c:pt>
                <c:pt idx="71">
                  <c:v>0.19015000000000001</c:v>
                </c:pt>
                <c:pt idx="72">
                  <c:v>0.18425</c:v>
                </c:pt>
                <c:pt idx="73">
                  <c:v>0.17815</c:v>
                </c:pt>
                <c:pt idx="74">
                  <c:v>0.1726</c:v>
                </c:pt>
                <c:pt idx="75">
                  <c:v>0.16669999999999999</c:v>
                </c:pt>
                <c:pt idx="76">
                  <c:v>0.16139999999999999</c:v>
                </c:pt>
                <c:pt idx="77">
                  <c:v>0.15625</c:v>
                </c:pt>
                <c:pt idx="78">
                  <c:v>0.1507</c:v>
                </c:pt>
                <c:pt idx="79">
                  <c:v>0.14549999999999999</c:v>
                </c:pt>
                <c:pt idx="80">
                  <c:v>0.14050000000000001</c:v>
                </c:pt>
                <c:pt idx="81">
                  <c:v>0.13619999999999999</c:v>
                </c:pt>
                <c:pt idx="82">
                  <c:v>0.1313</c:v>
                </c:pt>
                <c:pt idx="83">
                  <c:v>0.12655</c:v>
                </c:pt>
                <c:pt idx="84">
                  <c:v>0.12230000000000001</c:v>
                </c:pt>
                <c:pt idx="85">
                  <c:v>0.1174</c:v>
                </c:pt>
                <c:pt idx="86">
                  <c:v>0.11294999999999999</c:v>
                </c:pt>
                <c:pt idx="87">
                  <c:v>0.10835</c:v>
                </c:pt>
                <c:pt idx="88">
                  <c:v>0.1042</c:v>
                </c:pt>
                <c:pt idx="89">
                  <c:v>9.955E-2</c:v>
                </c:pt>
                <c:pt idx="90">
                  <c:v>9.5299999999999996E-2</c:v>
                </c:pt>
                <c:pt idx="91">
                  <c:v>9.1499999999999998E-2</c:v>
                </c:pt>
                <c:pt idx="92">
                  <c:v>8.7550000000000003E-2</c:v>
                </c:pt>
                <c:pt idx="93">
                  <c:v>8.3549999999999999E-2</c:v>
                </c:pt>
                <c:pt idx="94">
                  <c:v>8.0149999999999999E-2</c:v>
                </c:pt>
                <c:pt idx="95">
                  <c:v>7.6550000000000007E-2</c:v>
                </c:pt>
                <c:pt idx="96">
                  <c:v>7.3300000000000004E-2</c:v>
                </c:pt>
                <c:pt idx="97">
                  <c:v>7.0199999999999999E-2</c:v>
                </c:pt>
                <c:pt idx="98">
                  <c:v>6.7100000000000007E-2</c:v>
                </c:pt>
                <c:pt idx="99">
                  <c:v>6.4250000000000002E-2</c:v>
                </c:pt>
                <c:pt idx="100">
                  <c:v>6.13E-2</c:v>
                </c:pt>
                <c:pt idx="101">
                  <c:v>5.8799999999999998E-2</c:v>
                </c:pt>
                <c:pt idx="102">
                  <c:v>5.6099999999999997E-2</c:v>
                </c:pt>
                <c:pt idx="103">
                  <c:v>5.3400000000000003E-2</c:v>
                </c:pt>
                <c:pt idx="104">
                  <c:v>5.0950000000000002E-2</c:v>
                </c:pt>
                <c:pt idx="105">
                  <c:v>4.8550000000000003E-2</c:v>
                </c:pt>
                <c:pt idx="106">
                  <c:v>4.6249999999999999E-2</c:v>
                </c:pt>
                <c:pt idx="107">
                  <c:v>4.4200000000000003E-2</c:v>
                </c:pt>
                <c:pt idx="108">
                  <c:v>4.2200000000000001E-2</c:v>
                </c:pt>
                <c:pt idx="109">
                  <c:v>4.0399999999999998E-2</c:v>
                </c:pt>
                <c:pt idx="110">
                  <c:v>3.85E-2</c:v>
                </c:pt>
                <c:pt idx="111">
                  <c:v>3.6749999999999998E-2</c:v>
                </c:pt>
                <c:pt idx="112">
                  <c:v>3.5150000000000001E-2</c:v>
                </c:pt>
                <c:pt idx="113">
                  <c:v>3.3399999999999999E-2</c:v>
                </c:pt>
                <c:pt idx="114">
                  <c:v>3.2000000000000001E-2</c:v>
                </c:pt>
                <c:pt idx="115">
                  <c:v>3.0599999999999999E-2</c:v>
                </c:pt>
                <c:pt idx="116">
                  <c:v>2.9100000000000001E-2</c:v>
                </c:pt>
                <c:pt idx="117">
                  <c:v>2.7799999999999998E-2</c:v>
                </c:pt>
                <c:pt idx="118">
                  <c:v>2.6550000000000001E-2</c:v>
                </c:pt>
                <c:pt idx="119">
                  <c:v>2.52E-2</c:v>
                </c:pt>
                <c:pt idx="120">
                  <c:v>2.4250000000000001E-2</c:v>
                </c:pt>
                <c:pt idx="121">
                  <c:v>2.2950000000000002E-2</c:v>
                </c:pt>
                <c:pt idx="122">
                  <c:v>2.205E-2</c:v>
                </c:pt>
                <c:pt idx="123">
                  <c:v>2.1049999999999999E-2</c:v>
                </c:pt>
                <c:pt idx="124">
                  <c:v>2.0049999999999998E-2</c:v>
                </c:pt>
                <c:pt idx="125">
                  <c:v>1.9099999999999999E-2</c:v>
                </c:pt>
                <c:pt idx="126">
                  <c:v>1.83E-2</c:v>
                </c:pt>
                <c:pt idx="127">
                  <c:v>1.755E-2</c:v>
                </c:pt>
                <c:pt idx="128">
                  <c:v>1.67E-2</c:v>
                </c:pt>
                <c:pt idx="129">
                  <c:v>1.5949999999999999E-2</c:v>
                </c:pt>
                <c:pt idx="130">
                  <c:v>1.5299999999999999E-2</c:v>
                </c:pt>
                <c:pt idx="131">
                  <c:v>1.465E-2</c:v>
                </c:pt>
                <c:pt idx="132">
                  <c:v>1.3849999999999999E-2</c:v>
                </c:pt>
                <c:pt idx="133">
                  <c:v>1.325E-2</c:v>
                </c:pt>
                <c:pt idx="134">
                  <c:v>1.2800000000000001E-2</c:v>
                </c:pt>
                <c:pt idx="135">
                  <c:v>1.2149999999999999E-2</c:v>
                </c:pt>
                <c:pt idx="136">
                  <c:v>1.155E-2</c:v>
                </c:pt>
                <c:pt idx="137">
                  <c:v>1.0999999999999999E-2</c:v>
                </c:pt>
                <c:pt idx="138">
                  <c:v>1.0500000000000001E-2</c:v>
                </c:pt>
                <c:pt idx="139">
                  <c:v>0.01</c:v>
                </c:pt>
                <c:pt idx="140">
                  <c:v>9.4999999999999998E-3</c:v>
                </c:pt>
                <c:pt idx="141">
                  <c:v>8.9999999999999993E-3</c:v>
                </c:pt>
                <c:pt idx="142">
                  <c:v>8.5000000000000006E-3</c:v>
                </c:pt>
                <c:pt idx="143">
                  <c:v>8.0999999999999996E-3</c:v>
                </c:pt>
                <c:pt idx="144">
                  <c:v>7.7499999999999999E-3</c:v>
                </c:pt>
                <c:pt idx="145">
                  <c:v>7.2500000000000004E-3</c:v>
                </c:pt>
                <c:pt idx="146">
                  <c:v>6.8500000000000002E-3</c:v>
                </c:pt>
                <c:pt idx="147">
                  <c:v>6.5500000000000003E-3</c:v>
                </c:pt>
                <c:pt idx="148">
                  <c:v>6.1999999999999998E-3</c:v>
                </c:pt>
                <c:pt idx="149">
                  <c:v>5.8500000000000002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F0-4F98-9DC5-15E15028C8C8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.0000000000000002E-5</c:v>
                </c:pt>
                <c:pt idx="15">
                  <c:v>5.0000000000000002E-5</c:v>
                </c:pt>
                <c:pt idx="16">
                  <c:v>1.4999999999999999E-4</c:v>
                </c:pt>
                <c:pt idx="17">
                  <c:v>2.0000000000000001E-4</c:v>
                </c:pt>
                <c:pt idx="18">
                  <c:v>2.5000000000000001E-4</c:v>
                </c:pt>
                <c:pt idx="19">
                  <c:v>2.9999999999999997E-4</c:v>
                </c:pt>
                <c:pt idx="20">
                  <c:v>4.0000000000000002E-4</c:v>
                </c:pt>
                <c:pt idx="21">
                  <c:v>4.4999999999999999E-4</c:v>
                </c:pt>
                <c:pt idx="22">
                  <c:v>5.0000000000000001E-4</c:v>
                </c:pt>
                <c:pt idx="23">
                  <c:v>5.5000000000000003E-4</c:v>
                </c:pt>
                <c:pt idx="24">
                  <c:v>5.9999999999999995E-4</c:v>
                </c:pt>
                <c:pt idx="25">
                  <c:v>6.9999999999999999E-4</c:v>
                </c:pt>
                <c:pt idx="26">
                  <c:v>8.0000000000000004E-4</c:v>
                </c:pt>
                <c:pt idx="27">
                  <c:v>8.9999999999999998E-4</c:v>
                </c:pt>
                <c:pt idx="28">
                  <c:v>1.0499999999999999E-3</c:v>
                </c:pt>
                <c:pt idx="29">
                  <c:v>1.2999999999999999E-3</c:v>
                </c:pt>
                <c:pt idx="30">
                  <c:v>1.4499999999999999E-3</c:v>
                </c:pt>
                <c:pt idx="31">
                  <c:v>1.65E-3</c:v>
                </c:pt>
                <c:pt idx="32">
                  <c:v>1.9499999999999999E-3</c:v>
                </c:pt>
                <c:pt idx="33">
                  <c:v>2.2499999999999998E-3</c:v>
                </c:pt>
                <c:pt idx="34">
                  <c:v>2.65E-3</c:v>
                </c:pt>
                <c:pt idx="35">
                  <c:v>2.8999999999999998E-3</c:v>
                </c:pt>
                <c:pt idx="36">
                  <c:v>3.3E-3</c:v>
                </c:pt>
                <c:pt idx="37">
                  <c:v>3.7499999999999999E-3</c:v>
                </c:pt>
                <c:pt idx="38">
                  <c:v>4.2500000000000003E-3</c:v>
                </c:pt>
                <c:pt idx="39">
                  <c:v>4.7499999999999999E-3</c:v>
                </c:pt>
                <c:pt idx="40">
                  <c:v>5.1000000000000004E-3</c:v>
                </c:pt>
                <c:pt idx="41">
                  <c:v>5.5500000000000002E-3</c:v>
                </c:pt>
                <c:pt idx="42">
                  <c:v>5.9500000000000004E-3</c:v>
                </c:pt>
                <c:pt idx="43">
                  <c:v>6.4000000000000003E-3</c:v>
                </c:pt>
                <c:pt idx="44">
                  <c:v>6.8999999999999999E-3</c:v>
                </c:pt>
                <c:pt idx="45">
                  <c:v>7.3499999999999998E-3</c:v>
                </c:pt>
                <c:pt idx="46">
                  <c:v>7.7999999999999996E-3</c:v>
                </c:pt>
                <c:pt idx="47">
                  <c:v>8.3000000000000001E-3</c:v>
                </c:pt>
                <c:pt idx="48">
                  <c:v>8.7500000000000008E-3</c:v>
                </c:pt>
                <c:pt idx="49">
                  <c:v>9.1999999999999998E-3</c:v>
                </c:pt>
                <c:pt idx="50">
                  <c:v>9.7000000000000003E-3</c:v>
                </c:pt>
                <c:pt idx="51">
                  <c:v>1.01E-2</c:v>
                </c:pt>
                <c:pt idx="52">
                  <c:v>1.04E-2</c:v>
                </c:pt>
                <c:pt idx="53">
                  <c:v>1.06E-2</c:v>
                </c:pt>
                <c:pt idx="54">
                  <c:v>1.095E-2</c:v>
                </c:pt>
                <c:pt idx="55">
                  <c:v>1.12E-2</c:v>
                </c:pt>
                <c:pt idx="56">
                  <c:v>1.145E-2</c:v>
                </c:pt>
                <c:pt idx="57">
                  <c:v>1.1599999999999999E-2</c:v>
                </c:pt>
                <c:pt idx="58">
                  <c:v>1.18E-2</c:v>
                </c:pt>
                <c:pt idx="59">
                  <c:v>1.1849999999999999E-2</c:v>
                </c:pt>
                <c:pt idx="60">
                  <c:v>1.1900000000000001E-2</c:v>
                </c:pt>
                <c:pt idx="61">
                  <c:v>1.1900000000000001E-2</c:v>
                </c:pt>
                <c:pt idx="62">
                  <c:v>1.17E-2</c:v>
                </c:pt>
                <c:pt idx="63">
                  <c:v>1.175E-2</c:v>
                </c:pt>
                <c:pt idx="64">
                  <c:v>1.1650000000000001E-2</c:v>
                </c:pt>
                <c:pt idx="65">
                  <c:v>1.1849999999999999E-2</c:v>
                </c:pt>
                <c:pt idx="66">
                  <c:v>1.17E-2</c:v>
                </c:pt>
                <c:pt idx="67">
                  <c:v>1.155E-2</c:v>
                </c:pt>
                <c:pt idx="68">
                  <c:v>1.125E-2</c:v>
                </c:pt>
                <c:pt idx="69">
                  <c:v>1.1050000000000001E-2</c:v>
                </c:pt>
                <c:pt idx="70">
                  <c:v>1.0800000000000001E-2</c:v>
                </c:pt>
                <c:pt idx="71">
                  <c:v>1.055E-2</c:v>
                </c:pt>
                <c:pt idx="72">
                  <c:v>1.035E-2</c:v>
                </c:pt>
                <c:pt idx="73">
                  <c:v>1.01E-2</c:v>
                </c:pt>
                <c:pt idx="74">
                  <c:v>9.9000000000000008E-3</c:v>
                </c:pt>
                <c:pt idx="75">
                  <c:v>9.5999999999999992E-3</c:v>
                </c:pt>
                <c:pt idx="76">
                  <c:v>9.4000000000000004E-3</c:v>
                </c:pt>
                <c:pt idx="77">
                  <c:v>8.9999999999999993E-3</c:v>
                </c:pt>
                <c:pt idx="78">
                  <c:v>8.7500000000000008E-3</c:v>
                </c:pt>
                <c:pt idx="79">
                  <c:v>8.5000000000000006E-3</c:v>
                </c:pt>
                <c:pt idx="80">
                  <c:v>8.0999999999999996E-3</c:v>
                </c:pt>
                <c:pt idx="81">
                  <c:v>7.8499999999999993E-3</c:v>
                </c:pt>
                <c:pt idx="82">
                  <c:v>7.5500000000000003E-3</c:v>
                </c:pt>
                <c:pt idx="83">
                  <c:v>7.3000000000000001E-3</c:v>
                </c:pt>
                <c:pt idx="84">
                  <c:v>7.0499999999999998E-3</c:v>
                </c:pt>
                <c:pt idx="85">
                  <c:v>6.8500000000000002E-3</c:v>
                </c:pt>
                <c:pt idx="86">
                  <c:v>6.5500000000000003E-3</c:v>
                </c:pt>
                <c:pt idx="87">
                  <c:v>6.3499999999999997E-3</c:v>
                </c:pt>
                <c:pt idx="88">
                  <c:v>6.1500000000000001E-3</c:v>
                </c:pt>
                <c:pt idx="89">
                  <c:v>5.7999999999999996E-3</c:v>
                </c:pt>
                <c:pt idx="90">
                  <c:v>5.45E-3</c:v>
                </c:pt>
                <c:pt idx="91">
                  <c:v>5.1999999999999998E-3</c:v>
                </c:pt>
                <c:pt idx="92">
                  <c:v>5.0499999999999998E-3</c:v>
                </c:pt>
                <c:pt idx="93">
                  <c:v>4.7499999999999999E-3</c:v>
                </c:pt>
                <c:pt idx="94">
                  <c:v>4.5500000000000002E-3</c:v>
                </c:pt>
                <c:pt idx="95">
                  <c:v>4.3499999999999997E-3</c:v>
                </c:pt>
                <c:pt idx="96">
                  <c:v>4.1999999999999997E-3</c:v>
                </c:pt>
                <c:pt idx="97">
                  <c:v>3.9500000000000004E-3</c:v>
                </c:pt>
                <c:pt idx="98">
                  <c:v>3.8E-3</c:v>
                </c:pt>
                <c:pt idx="99">
                  <c:v>3.5999999999999999E-3</c:v>
                </c:pt>
                <c:pt idx="100">
                  <c:v>3.3999999999999998E-3</c:v>
                </c:pt>
                <c:pt idx="101">
                  <c:v>3.2499999999999999E-3</c:v>
                </c:pt>
                <c:pt idx="102">
                  <c:v>3.0999999999999999E-3</c:v>
                </c:pt>
                <c:pt idx="103">
                  <c:v>2.9499999999999999E-3</c:v>
                </c:pt>
                <c:pt idx="104">
                  <c:v>2.8999999999999998E-3</c:v>
                </c:pt>
                <c:pt idx="105">
                  <c:v>2.8E-3</c:v>
                </c:pt>
                <c:pt idx="106">
                  <c:v>2.65E-3</c:v>
                </c:pt>
                <c:pt idx="107">
                  <c:v>2.5000000000000001E-3</c:v>
                </c:pt>
                <c:pt idx="108">
                  <c:v>2.4499999999999999E-3</c:v>
                </c:pt>
                <c:pt idx="109">
                  <c:v>2.3999999999999998E-3</c:v>
                </c:pt>
                <c:pt idx="110">
                  <c:v>2.2499999999999998E-3</c:v>
                </c:pt>
                <c:pt idx="111">
                  <c:v>2.15E-3</c:v>
                </c:pt>
                <c:pt idx="112">
                  <c:v>2.0999999999999999E-3</c:v>
                </c:pt>
                <c:pt idx="113">
                  <c:v>2E-3</c:v>
                </c:pt>
                <c:pt idx="114">
                  <c:v>1.9499999999999999E-3</c:v>
                </c:pt>
                <c:pt idx="115">
                  <c:v>1.9E-3</c:v>
                </c:pt>
                <c:pt idx="116">
                  <c:v>1.8E-3</c:v>
                </c:pt>
                <c:pt idx="117">
                  <c:v>1.8E-3</c:v>
                </c:pt>
                <c:pt idx="118">
                  <c:v>1.75E-3</c:v>
                </c:pt>
                <c:pt idx="119">
                  <c:v>1.6000000000000001E-3</c:v>
                </c:pt>
                <c:pt idx="120">
                  <c:v>1.5E-3</c:v>
                </c:pt>
                <c:pt idx="121">
                  <c:v>1.4E-3</c:v>
                </c:pt>
                <c:pt idx="122">
                  <c:v>1.4E-3</c:v>
                </c:pt>
                <c:pt idx="123">
                  <c:v>1.2999999999999999E-3</c:v>
                </c:pt>
                <c:pt idx="124">
                  <c:v>1.25E-3</c:v>
                </c:pt>
                <c:pt idx="125">
                  <c:v>1.1999999999999999E-3</c:v>
                </c:pt>
                <c:pt idx="126">
                  <c:v>1.15E-3</c:v>
                </c:pt>
                <c:pt idx="127">
                  <c:v>1.0499999999999999E-3</c:v>
                </c:pt>
                <c:pt idx="128">
                  <c:v>1E-3</c:v>
                </c:pt>
                <c:pt idx="129">
                  <c:v>9.5E-4</c:v>
                </c:pt>
                <c:pt idx="130">
                  <c:v>8.9999999999999998E-4</c:v>
                </c:pt>
                <c:pt idx="131">
                  <c:v>8.4999999999999995E-4</c:v>
                </c:pt>
                <c:pt idx="132">
                  <c:v>8.4999999999999995E-4</c:v>
                </c:pt>
                <c:pt idx="133">
                  <c:v>8.0000000000000004E-4</c:v>
                </c:pt>
                <c:pt idx="134">
                  <c:v>7.5000000000000002E-4</c:v>
                </c:pt>
                <c:pt idx="135">
                  <c:v>6.9999999999999999E-4</c:v>
                </c:pt>
                <c:pt idx="136">
                  <c:v>6.4999999999999997E-4</c:v>
                </c:pt>
                <c:pt idx="137">
                  <c:v>6.4999999999999997E-4</c:v>
                </c:pt>
                <c:pt idx="138">
                  <c:v>5.9999999999999995E-4</c:v>
                </c:pt>
                <c:pt idx="139">
                  <c:v>5.9999999999999995E-4</c:v>
                </c:pt>
                <c:pt idx="140">
                  <c:v>5.5000000000000003E-4</c:v>
                </c:pt>
                <c:pt idx="141">
                  <c:v>5.5000000000000003E-4</c:v>
                </c:pt>
                <c:pt idx="142">
                  <c:v>5.0000000000000001E-4</c:v>
                </c:pt>
                <c:pt idx="143">
                  <c:v>5.0000000000000001E-4</c:v>
                </c:pt>
                <c:pt idx="144">
                  <c:v>4.4999999999999999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3.5E-4</c:v>
                </c:pt>
                <c:pt idx="148">
                  <c:v>3.5E-4</c:v>
                </c:pt>
                <c:pt idx="149">
                  <c:v>2.9999999999999997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2F0-4F98-9DC5-15E15028C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AI$14:$AI$373</c:f>
              <c:numCache>
                <c:formatCode>0.000%</c:formatCode>
                <c:ptCount val="36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3.5714285714285713E-3</c:v>
                </c:pt>
                <c:pt idx="47">
                  <c:v>3.4013605442176869E-3</c:v>
                </c:pt>
                <c:pt idx="48">
                  <c:v>3.2894736842105261E-3</c:v>
                </c:pt>
                <c:pt idx="49">
                  <c:v>3.1545741324921135E-3</c:v>
                </c:pt>
                <c:pt idx="50">
                  <c:v>6.0422960725075529E-3</c:v>
                </c:pt>
                <c:pt idx="51">
                  <c:v>5.8139534883720929E-3</c:v>
                </c:pt>
                <c:pt idx="52">
                  <c:v>5.6179775280898875E-3</c:v>
                </c:pt>
                <c:pt idx="53">
                  <c:v>5.434782608695652E-3</c:v>
                </c:pt>
                <c:pt idx="54">
                  <c:v>5.2770448548812663E-3</c:v>
                </c:pt>
                <c:pt idx="55">
                  <c:v>7.6923076923076927E-3</c:v>
                </c:pt>
                <c:pt idx="56">
                  <c:v>7.481296758104738E-3</c:v>
                </c:pt>
                <c:pt idx="57">
                  <c:v>7.3349633251833741E-3</c:v>
                </c:pt>
                <c:pt idx="58">
                  <c:v>9.5011876484560574E-3</c:v>
                </c:pt>
                <c:pt idx="59">
                  <c:v>1.1600928074245939E-2</c:v>
                </c:pt>
                <c:pt idx="60">
                  <c:v>1.3574660633484163E-2</c:v>
                </c:pt>
                <c:pt idx="61">
                  <c:v>1.3303769401330377E-2</c:v>
                </c:pt>
                <c:pt idx="62">
                  <c:v>1.5217391304347827E-2</c:v>
                </c:pt>
                <c:pt idx="63">
                  <c:v>1.4925373134328358E-2</c:v>
                </c:pt>
                <c:pt idx="64">
                  <c:v>1.6771488469601678E-2</c:v>
                </c:pt>
                <c:pt idx="65">
                  <c:v>1.8556701030927835E-2</c:v>
                </c:pt>
                <c:pt idx="66">
                  <c:v>1.8255578093306288E-2</c:v>
                </c:pt>
                <c:pt idx="67">
                  <c:v>0.02</c:v>
                </c:pt>
                <c:pt idx="68">
                  <c:v>2.1696252465483234E-2</c:v>
                </c:pt>
                <c:pt idx="69">
                  <c:v>2.1359223300970873E-2</c:v>
                </c:pt>
                <c:pt idx="70">
                  <c:v>2.2988505747126436E-2</c:v>
                </c:pt>
                <c:pt idx="71">
                  <c:v>2.6515151515151516E-2</c:v>
                </c:pt>
                <c:pt idx="72">
                  <c:v>2.6266416510318951E-2</c:v>
                </c:pt>
                <c:pt idx="73">
                  <c:v>2.7829313543599257E-2</c:v>
                </c:pt>
                <c:pt idx="74">
                  <c:v>2.9357798165137616E-2</c:v>
                </c:pt>
                <c:pt idx="75">
                  <c:v>3.0852994555353903E-2</c:v>
                </c:pt>
                <c:pt idx="76">
                  <c:v>3.231597845601436E-2</c:v>
                </c:pt>
                <c:pt idx="77">
                  <c:v>3.3868092691622102E-2</c:v>
                </c:pt>
                <c:pt idx="78">
                  <c:v>3.5335689045936397E-2</c:v>
                </c:pt>
                <c:pt idx="79">
                  <c:v>3.6842105263157891E-2</c:v>
                </c:pt>
                <c:pt idx="80">
                  <c:v>3.826086956521739E-2</c:v>
                </c:pt>
                <c:pt idx="81">
                  <c:v>3.9655172413793106E-2</c:v>
                </c:pt>
                <c:pt idx="82">
                  <c:v>4.1166380789022301E-2</c:v>
                </c:pt>
                <c:pt idx="83">
                  <c:v>4.2735042735042736E-2</c:v>
                </c:pt>
                <c:pt idx="84">
                  <c:v>4.4142614601018676E-2</c:v>
                </c:pt>
                <c:pt idx="85">
                  <c:v>4.5531197301854974E-2</c:v>
                </c:pt>
                <c:pt idx="86">
                  <c:v>4.53781512605042E-2</c:v>
                </c:pt>
                <c:pt idx="87">
                  <c:v>4.6822742474916385E-2</c:v>
                </c:pt>
                <c:pt idx="88">
                  <c:v>4.6744574290484141E-2</c:v>
                </c:pt>
                <c:pt idx="89">
                  <c:v>4.817275747508306E-2</c:v>
                </c:pt>
                <c:pt idx="90">
                  <c:v>4.9668874172185427E-2</c:v>
                </c:pt>
                <c:pt idx="91">
                  <c:v>5.1155115511551157E-2</c:v>
                </c:pt>
                <c:pt idx="92">
                  <c:v>5.0986842105263157E-2</c:v>
                </c:pt>
                <c:pt idx="93">
                  <c:v>5.2373158756137482E-2</c:v>
                </c:pt>
                <c:pt idx="94">
                  <c:v>5.3658536585365853E-2</c:v>
                </c:pt>
                <c:pt idx="95">
                  <c:v>5.3484602917341979E-2</c:v>
                </c:pt>
                <c:pt idx="96">
                  <c:v>5.3311793214862679E-2</c:v>
                </c:pt>
                <c:pt idx="97">
                  <c:v>5.4662379421221867E-2</c:v>
                </c:pt>
                <c:pt idx="98">
                  <c:v>5.4487179487179488E-2</c:v>
                </c:pt>
                <c:pt idx="99">
                  <c:v>5.5910543130990413E-2</c:v>
                </c:pt>
                <c:pt idx="100">
                  <c:v>5.7416267942583733E-2</c:v>
                </c:pt>
                <c:pt idx="101">
                  <c:v>5.7233704292527825E-2</c:v>
                </c:pt>
                <c:pt idx="102">
                  <c:v>5.7052297939778132E-2</c:v>
                </c:pt>
                <c:pt idx="103">
                  <c:v>5.845181674565561E-2</c:v>
                </c:pt>
                <c:pt idx="104">
                  <c:v>5.8359621451104099E-2</c:v>
                </c:pt>
                <c:pt idx="105">
                  <c:v>5.9842519685039369E-2</c:v>
                </c:pt>
                <c:pt idx="106">
                  <c:v>5.9748427672955975E-2</c:v>
                </c:pt>
                <c:pt idx="107">
                  <c:v>6.1128526645768025E-2</c:v>
                </c:pt>
                <c:pt idx="108">
                  <c:v>6.0937499999999999E-2</c:v>
                </c:pt>
                <c:pt idx="109">
                  <c:v>6.0937499999999999E-2</c:v>
                </c:pt>
                <c:pt idx="110">
                  <c:v>6.0842433697347896E-2</c:v>
                </c:pt>
                <c:pt idx="111">
                  <c:v>6.0747663551401869E-2</c:v>
                </c:pt>
                <c:pt idx="112">
                  <c:v>6.0653188180404355E-2</c:v>
                </c:pt>
                <c:pt idx="113">
                  <c:v>6.0559006211180127E-2</c:v>
                </c:pt>
                <c:pt idx="114">
                  <c:v>6.2015503875968991E-2</c:v>
                </c:pt>
                <c:pt idx="115">
                  <c:v>6.1919504643962849E-2</c:v>
                </c:pt>
                <c:pt idx="116">
                  <c:v>6.1919504643962849E-2</c:v>
                </c:pt>
                <c:pt idx="117">
                  <c:v>6.3369397217928905E-2</c:v>
                </c:pt>
                <c:pt idx="118">
                  <c:v>6.3271604938271608E-2</c:v>
                </c:pt>
                <c:pt idx="119">
                  <c:v>6.3174114021571651E-2</c:v>
                </c:pt>
                <c:pt idx="120">
                  <c:v>6.3174114021571651E-2</c:v>
                </c:pt>
                <c:pt idx="121">
                  <c:v>6.4516129032258063E-2</c:v>
                </c:pt>
                <c:pt idx="122">
                  <c:v>6.4516129032258063E-2</c:v>
                </c:pt>
                <c:pt idx="123">
                  <c:v>6.4516129032258063E-2</c:v>
                </c:pt>
                <c:pt idx="124">
                  <c:v>6.4417177914110432E-2</c:v>
                </c:pt>
                <c:pt idx="125">
                  <c:v>6.5849923430321589E-2</c:v>
                </c:pt>
                <c:pt idx="126">
                  <c:v>6.5849923430321589E-2</c:v>
                </c:pt>
                <c:pt idx="127">
                  <c:v>6.5950920245398767E-2</c:v>
                </c:pt>
                <c:pt idx="128">
                  <c:v>6.5849923430321589E-2</c:v>
                </c:pt>
                <c:pt idx="129">
                  <c:v>6.5849923430321589E-2</c:v>
                </c:pt>
                <c:pt idx="130">
                  <c:v>6.5749235474006115E-2</c:v>
                </c:pt>
                <c:pt idx="131">
                  <c:v>6.5648854961832065E-2</c:v>
                </c:pt>
                <c:pt idx="132">
                  <c:v>6.7073170731707321E-2</c:v>
                </c:pt>
                <c:pt idx="133">
                  <c:v>6.7073170731707321E-2</c:v>
                </c:pt>
                <c:pt idx="134">
                  <c:v>6.6971080669710803E-2</c:v>
                </c:pt>
                <c:pt idx="135">
                  <c:v>6.6971080669710803E-2</c:v>
                </c:pt>
                <c:pt idx="136">
                  <c:v>6.6971080669710803E-2</c:v>
                </c:pt>
                <c:pt idx="137">
                  <c:v>6.6971080669710803E-2</c:v>
                </c:pt>
                <c:pt idx="138">
                  <c:v>6.6971080669710803E-2</c:v>
                </c:pt>
                <c:pt idx="139">
                  <c:v>6.6971080669710803E-2</c:v>
                </c:pt>
                <c:pt idx="140">
                  <c:v>6.6971080669710803E-2</c:v>
                </c:pt>
                <c:pt idx="141">
                  <c:v>6.6971080669710803E-2</c:v>
                </c:pt>
                <c:pt idx="142">
                  <c:v>6.6869300911854099E-2</c:v>
                </c:pt>
                <c:pt idx="143">
                  <c:v>6.6869300911854099E-2</c:v>
                </c:pt>
                <c:pt idx="144">
                  <c:v>6.6869300911854099E-2</c:v>
                </c:pt>
                <c:pt idx="145">
                  <c:v>6.6869300911854099E-2</c:v>
                </c:pt>
                <c:pt idx="146">
                  <c:v>6.6869300911854099E-2</c:v>
                </c:pt>
                <c:pt idx="147">
                  <c:v>6.6767830045523516E-2</c:v>
                </c:pt>
                <c:pt idx="148">
                  <c:v>6.6767830045523516E-2</c:v>
                </c:pt>
                <c:pt idx="149">
                  <c:v>6.6767830045523516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EC-40BB-B1F5-9C78D8EB2F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'!$BJ$14:$BJ$33</c:f>
              <c:numCache>
                <c:formatCode>General</c:formatCode>
                <c:ptCount val="20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  <c:pt idx="15">
                  <c:v>30</c:v>
                </c:pt>
                <c:pt idx="16">
                  <c:v>31</c:v>
                </c:pt>
                <c:pt idx="17">
                  <c:v>32</c:v>
                </c:pt>
                <c:pt idx="18">
                  <c:v>33</c:v>
                </c:pt>
                <c:pt idx="19">
                  <c:v>34</c:v>
                </c:pt>
              </c:numCache>
            </c:numRef>
          </c:xVal>
          <c:yVal>
            <c:numRef>
              <c:f>'50_gi'!$BL$14:$BL$33</c:f>
              <c:numCache>
                <c:formatCode>#,##0</c:formatCode>
                <c:ptCount val="20"/>
                <c:pt idx="0">
                  <c:v>554.54354580555605</c:v>
                </c:pt>
                <c:pt idx="1">
                  <c:v>554.54354580555605</c:v>
                </c:pt>
                <c:pt idx="2">
                  <c:v>554.54354580555605</c:v>
                </c:pt>
                <c:pt idx="3">
                  <c:v>1164.5414461916675</c:v>
                </c:pt>
                <c:pt idx="4">
                  <c:v>1441.8132190944457</c:v>
                </c:pt>
                <c:pt idx="5">
                  <c:v>1663.6306374166682</c:v>
                </c:pt>
                <c:pt idx="6">
                  <c:v>2439.9916015444464</c:v>
                </c:pt>
                <c:pt idx="7">
                  <c:v>3493.6243385750031</c:v>
                </c:pt>
                <c:pt idx="8">
                  <c:v>4602.7114301861147</c:v>
                </c:pt>
                <c:pt idx="9">
                  <c:v>6654.5225496666726</c:v>
                </c:pt>
                <c:pt idx="10">
                  <c:v>9094.5141512111186</c:v>
                </c:pt>
                <c:pt idx="11">
                  <c:v>11479.05139817501</c:v>
                </c:pt>
                <c:pt idx="12">
                  <c:v>14307.223481783345</c:v>
                </c:pt>
                <c:pt idx="13">
                  <c:v>17190.849919972236</c:v>
                </c:pt>
                <c:pt idx="14">
                  <c:v>20684.474258547241</c:v>
                </c:pt>
                <c:pt idx="15">
                  <c:v>24788.096497508355</c:v>
                </c:pt>
                <c:pt idx="16">
                  <c:v>28891.718736469469</c:v>
                </c:pt>
                <c:pt idx="17">
                  <c:v>33438.975812075027</c:v>
                </c:pt>
                <c:pt idx="18">
                  <c:v>39927.13529800003</c:v>
                </c:pt>
                <c:pt idx="19">
                  <c:v>46803.475265988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81-44AD-865C-AE7CB6CC5AF7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81-44AD-865C-AE7CB6CC5A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35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1</c:v>
                </c:pt>
                <c:pt idx="13">
                  <c:v>0.22</c:v>
                </c:pt>
                <c:pt idx="14">
                  <c:v>0.39</c:v>
                </c:pt>
                <c:pt idx="15">
                  <c:v>1.36</c:v>
                </c:pt>
                <c:pt idx="16">
                  <c:v>2.08</c:v>
                </c:pt>
                <c:pt idx="17">
                  <c:v>2.06</c:v>
                </c:pt>
                <c:pt idx="18">
                  <c:v>1.98</c:v>
                </c:pt>
                <c:pt idx="19">
                  <c:v>2.0299999999999998</c:v>
                </c:pt>
                <c:pt idx="20">
                  <c:v>2.15</c:v>
                </c:pt>
                <c:pt idx="21">
                  <c:v>2.0699999999999998</c:v>
                </c:pt>
                <c:pt idx="22">
                  <c:v>2.12</c:v>
                </c:pt>
                <c:pt idx="23">
                  <c:v>2.23</c:v>
                </c:pt>
                <c:pt idx="24">
                  <c:v>2.2200000000000002</c:v>
                </c:pt>
                <c:pt idx="25">
                  <c:v>2.2400000000000002</c:v>
                </c:pt>
                <c:pt idx="26">
                  <c:v>2.2200000000000002</c:v>
                </c:pt>
                <c:pt idx="27">
                  <c:v>2.29</c:v>
                </c:pt>
                <c:pt idx="28">
                  <c:v>2.14</c:v>
                </c:pt>
                <c:pt idx="29">
                  <c:v>2.15</c:v>
                </c:pt>
                <c:pt idx="30">
                  <c:v>2.2200000000000002</c:v>
                </c:pt>
                <c:pt idx="31">
                  <c:v>2.15</c:v>
                </c:pt>
                <c:pt idx="32">
                  <c:v>2.08</c:v>
                </c:pt>
                <c:pt idx="33">
                  <c:v>2.08</c:v>
                </c:pt>
                <c:pt idx="34">
                  <c:v>2.12</c:v>
                </c:pt>
                <c:pt idx="35">
                  <c:v>2.08</c:v>
                </c:pt>
                <c:pt idx="36">
                  <c:v>2.1</c:v>
                </c:pt>
                <c:pt idx="37">
                  <c:v>2.12</c:v>
                </c:pt>
                <c:pt idx="38">
                  <c:v>2.14</c:v>
                </c:pt>
                <c:pt idx="39">
                  <c:v>2.11</c:v>
                </c:pt>
                <c:pt idx="40">
                  <c:v>2.12</c:v>
                </c:pt>
                <c:pt idx="41">
                  <c:v>2.15</c:v>
                </c:pt>
                <c:pt idx="42">
                  <c:v>2.09</c:v>
                </c:pt>
                <c:pt idx="43">
                  <c:v>2.11</c:v>
                </c:pt>
                <c:pt idx="44">
                  <c:v>2.11</c:v>
                </c:pt>
                <c:pt idx="45">
                  <c:v>2.14</c:v>
                </c:pt>
                <c:pt idx="46">
                  <c:v>2.0699999999999998</c:v>
                </c:pt>
                <c:pt idx="47">
                  <c:v>2.04</c:v>
                </c:pt>
                <c:pt idx="48">
                  <c:v>2.0299999999999998</c:v>
                </c:pt>
                <c:pt idx="49">
                  <c:v>2.0499999999999998</c:v>
                </c:pt>
                <c:pt idx="50">
                  <c:v>2.06</c:v>
                </c:pt>
                <c:pt idx="51">
                  <c:v>2.0299999999999998</c:v>
                </c:pt>
                <c:pt idx="52">
                  <c:v>2</c:v>
                </c:pt>
                <c:pt idx="53">
                  <c:v>1.95</c:v>
                </c:pt>
                <c:pt idx="54">
                  <c:v>1.95</c:v>
                </c:pt>
                <c:pt idx="55">
                  <c:v>1.93</c:v>
                </c:pt>
                <c:pt idx="56">
                  <c:v>1.91</c:v>
                </c:pt>
                <c:pt idx="57">
                  <c:v>1.89</c:v>
                </c:pt>
                <c:pt idx="58">
                  <c:v>1.85</c:v>
                </c:pt>
                <c:pt idx="59">
                  <c:v>1.81</c:v>
                </c:pt>
                <c:pt idx="60">
                  <c:v>1.78</c:v>
                </c:pt>
                <c:pt idx="61">
                  <c:v>1.75</c:v>
                </c:pt>
                <c:pt idx="62">
                  <c:v>1.72</c:v>
                </c:pt>
                <c:pt idx="63">
                  <c:v>1.68</c:v>
                </c:pt>
                <c:pt idx="64">
                  <c:v>1.66</c:v>
                </c:pt>
                <c:pt idx="65">
                  <c:v>1.62</c:v>
                </c:pt>
                <c:pt idx="66">
                  <c:v>1.6</c:v>
                </c:pt>
                <c:pt idx="67">
                  <c:v>1.57</c:v>
                </c:pt>
                <c:pt idx="68">
                  <c:v>1.56</c:v>
                </c:pt>
                <c:pt idx="69">
                  <c:v>1.54</c:v>
                </c:pt>
                <c:pt idx="70">
                  <c:v>1.51</c:v>
                </c:pt>
                <c:pt idx="71">
                  <c:v>1.49</c:v>
                </c:pt>
                <c:pt idx="72">
                  <c:v>1.46</c:v>
                </c:pt>
                <c:pt idx="73">
                  <c:v>1.43</c:v>
                </c:pt>
                <c:pt idx="74">
                  <c:v>1.41</c:v>
                </c:pt>
                <c:pt idx="75">
                  <c:v>1.39</c:v>
                </c:pt>
                <c:pt idx="76">
                  <c:v>1.37</c:v>
                </c:pt>
                <c:pt idx="77">
                  <c:v>1.35</c:v>
                </c:pt>
                <c:pt idx="78">
                  <c:v>1.34</c:v>
                </c:pt>
                <c:pt idx="79">
                  <c:v>1.32</c:v>
                </c:pt>
                <c:pt idx="80">
                  <c:v>1.3</c:v>
                </c:pt>
                <c:pt idx="81">
                  <c:v>1.29</c:v>
                </c:pt>
                <c:pt idx="82">
                  <c:v>1.27</c:v>
                </c:pt>
                <c:pt idx="83">
                  <c:v>1.26</c:v>
                </c:pt>
                <c:pt idx="84">
                  <c:v>1.25</c:v>
                </c:pt>
                <c:pt idx="85">
                  <c:v>1.23</c:v>
                </c:pt>
                <c:pt idx="86">
                  <c:v>1.22</c:v>
                </c:pt>
                <c:pt idx="87">
                  <c:v>1.21</c:v>
                </c:pt>
                <c:pt idx="88">
                  <c:v>1.2</c:v>
                </c:pt>
                <c:pt idx="89">
                  <c:v>1.18</c:v>
                </c:pt>
                <c:pt idx="90">
                  <c:v>1.17</c:v>
                </c:pt>
                <c:pt idx="91">
                  <c:v>1.1599999999999999</c:v>
                </c:pt>
                <c:pt idx="92">
                  <c:v>1.1599999999999999</c:v>
                </c:pt>
                <c:pt idx="93">
                  <c:v>1.1499999999999999</c:v>
                </c:pt>
                <c:pt idx="94">
                  <c:v>1.1399999999999999</c:v>
                </c:pt>
                <c:pt idx="95">
                  <c:v>1.1299999999999999</c:v>
                </c:pt>
                <c:pt idx="96">
                  <c:v>1.1200000000000001</c:v>
                </c:pt>
                <c:pt idx="97">
                  <c:v>1.1200000000000001</c:v>
                </c:pt>
                <c:pt idx="98">
                  <c:v>1.1100000000000001</c:v>
                </c:pt>
                <c:pt idx="99">
                  <c:v>1.1000000000000001</c:v>
                </c:pt>
                <c:pt idx="100">
                  <c:v>1.1000000000000001</c:v>
                </c:pt>
                <c:pt idx="101">
                  <c:v>1.1000000000000001</c:v>
                </c:pt>
                <c:pt idx="102">
                  <c:v>1.0900000000000001</c:v>
                </c:pt>
                <c:pt idx="103">
                  <c:v>1.0900000000000001</c:v>
                </c:pt>
                <c:pt idx="104">
                  <c:v>1.08</c:v>
                </c:pt>
                <c:pt idx="105">
                  <c:v>1.08</c:v>
                </c:pt>
                <c:pt idx="106">
                  <c:v>1.07</c:v>
                </c:pt>
                <c:pt idx="107">
                  <c:v>1.07</c:v>
                </c:pt>
                <c:pt idx="108">
                  <c:v>1.07</c:v>
                </c:pt>
                <c:pt idx="109">
                  <c:v>1.06</c:v>
                </c:pt>
                <c:pt idx="110">
                  <c:v>1.06</c:v>
                </c:pt>
                <c:pt idx="111">
                  <c:v>1.06</c:v>
                </c:pt>
                <c:pt idx="112">
                  <c:v>1.05</c:v>
                </c:pt>
                <c:pt idx="113">
                  <c:v>1.05</c:v>
                </c:pt>
                <c:pt idx="114">
                  <c:v>1.05</c:v>
                </c:pt>
                <c:pt idx="115">
                  <c:v>1.04</c:v>
                </c:pt>
                <c:pt idx="116">
                  <c:v>1.04</c:v>
                </c:pt>
                <c:pt idx="117">
                  <c:v>1.04</c:v>
                </c:pt>
                <c:pt idx="118">
                  <c:v>1.04</c:v>
                </c:pt>
                <c:pt idx="119">
                  <c:v>1.04</c:v>
                </c:pt>
                <c:pt idx="120">
                  <c:v>1.03</c:v>
                </c:pt>
                <c:pt idx="121">
                  <c:v>1.03</c:v>
                </c:pt>
                <c:pt idx="122">
                  <c:v>1.03</c:v>
                </c:pt>
                <c:pt idx="123">
                  <c:v>1.03</c:v>
                </c:pt>
                <c:pt idx="124">
                  <c:v>1.03</c:v>
                </c:pt>
                <c:pt idx="125">
                  <c:v>1.03</c:v>
                </c:pt>
                <c:pt idx="126">
                  <c:v>1.03</c:v>
                </c:pt>
                <c:pt idx="127">
                  <c:v>1.02</c:v>
                </c:pt>
                <c:pt idx="128">
                  <c:v>1.02</c:v>
                </c:pt>
                <c:pt idx="129">
                  <c:v>1.02</c:v>
                </c:pt>
                <c:pt idx="130">
                  <c:v>1.02</c:v>
                </c:pt>
                <c:pt idx="131">
                  <c:v>1.02</c:v>
                </c:pt>
                <c:pt idx="132">
                  <c:v>1.02</c:v>
                </c:pt>
                <c:pt idx="133">
                  <c:v>1.02</c:v>
                </c:pt>
                <c:pt idx="134">
                  <c:v>1.02</c:v>
                </c:pt>
                <c:pt idx="135">
                  <c:v>1.02</c:v>
                </c:pt>
                <c:pt idx="136">
                  <c:v>1.01</c:v>
                </c:pt>
                <c:pt idx="137">
                  <c:v>1.01</c:v>
                </c:pt>
                <c:pt idx="138">
                  <c:v>1.01</c:v>
                </c:pt>
                <c:pt idx="139">
                  <c:v>1.01</c:v>
                </c:pt>
                <c:pt idx="140">
                  <c:v>1.01</c:v>
                </c:pt>
                <c:pt idx="141">
                  <c:v>1.01</c:v>
                </c:pt>
                <c:pt idx="142">
                  <c:v>1.01</c:v>
                </c:pt>
                <c:pt idx="143">
                  <c:v>1.01</c:v>
                </c:pt>
                <c:pt idx="144">
                  <c:v>1.01</c:v>
                </c:pt>
                <c:pt idx="145">
                  <c:v>1.01</c:v>
                </c:pt>
                <c:pt idx="146">
                  <c:v>1.01</c:v>
                </c:pt>
                <c:pt idx="147">
                  <c:v>1.01</c:v>
                </c:pt>
                <c:pt idx="148">
                  <c:v>1.01</c:v>
                </c:pt>
                <c:pt idx="149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EE-4E7C-9A43-A10C13D7A1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d'!$BJ$14:$BJ$42</c:f>
              <c:numCache>
                <c:formatCode>General</c:formatCode>
                <c:ptCount val="29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</c:numCache>
            </c:numRef>
          </c:xVal>
          <c:yVal>
            <c:numRef>
              <c:f>'20_gd'!$BL$14:$BL$42</c:f>
              <c:numCache>
                <c:formatCode>#,##0</c:formatCode>
                <c:ptCount val="2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785.91185816313191</c:v>
                </c:pt>
                <c:pt idx="8">
                  <c:v>785.91185816313191</c:v>
                </c:pt>
                <c:pt idx="9">
                  <c:v>2357.7355744893957</c:v>
                </c:pt>
                <c:pt idx="10">
                  <c:v>3143.6474326525276</c:v>
                </c:pt>
                <c:pt idx="11">
                  <c:v>3929.5592908156596</c:v>
                </c:pt>
                <c:pt idx="12">
                  <c:v>5501.3830071419234</c:v>
                </c:pt>
                <c:pt idx="13">
                  <c:v>6287.2948653050553</c:v>
                </c:pt>
                <c:pt idx="14">
                  <c:v>7073.2067234681872</c:v>
                </c:pt>
                <c:pt idx="15">
                  <c:v>7859.1185816313191</c:v>
                </c:pt>
                <c:pt idx="16">
                  <c:v>8645.030439794451</c:v>
                </c:pt>
                <c:pt idx="17">
                  <c:v>10216.854156120715</c:v>
                </c:pt>
                <c:pt idx="18">
                  <c:v>11788.677872446979</c:v>
                </c:pt>
                <c:pt idx="19">
                  <c:v>13360.501588773242</c:v>
                </c:pt>
                <c:pt idx="20">
                  <c:v>14932.325305099506</c:v>
                </c:pt>
                <c:pt idx="21">
                  <c:v>17290.060879588902</c:v>
                </c:pt>
                <c:pt idx="22">
                  <c:v>21219.62017040456</c:v>
                </c:pt>
                <c:pt idx="23">
                  <c:v>23577.355744893957</c:v>
                </c:pt>
                <c:pt idx="24">
                  <c:v>27506.915035709615</c:v>
                </c:pt>
                <c:pt idx="25">
                  <c:v>32222.38618468841</c:v>
                </c:pt>
                <c:pt idx="26">
                  <c:v>37723.769191830332</c:v>
                </c:pt>
                <c:pt idx="27">
                  <c:v>44796.975915298521</c:v>
                </c:pt>
                <c:pt idx="2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AE-487A-8E99-6FB9EA16B6BF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AAE-487A-8E99-6FB9EA16B6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35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'!$BV$14:$BV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785.91185816313191</c:v>
                </c:pt>
                <c:pt idx="14">
                  <c:v>785.91185816313191</c:v>
                </c:pt>
                <c:pt idx="15">
                  <c:v>2357.7355744893957</c:v>
                </c:pt>
                <c:pt idx="16">
                  <c:v>3143.6474326525276</c:v>
                </c:pt>
                <c:pt idx="17">
                  <c:v>3929.5592908156596</c:v>
                </c:pt>
                <c:pt idx="18">
                  <c:v>5501.3830071419234</c:v>
                </c:pt>
                <c:pt idx="19">
                  <c:v>6287.2948653050553</c:v>
                </c:pt>
                <c:pt idx="20">
                  <c:v>7073.2067234681872</c:v>
                </c:pt>
                <c:pt idx="21">
                  <c:v>7859.1185816313191</c:v>
                </c:pt>
                <c:pt idx="22">
                  <c:v>8645.030439794451</c:v>
                </c:pt>
                <c:pt idx="23">
                  <c:v>10216.854156120715</c:v>
                </c:pt>
                <c:pt idx="24">
                  <c:v>11788.677872446979</c:v>
                </c:pt>
                <c:pt idx="25">
                  <c:v>13360.501588773242</c:v>
                </c:pt>
                <c:pt idx="26">
                  <c:v>14932.325305099506</c:v>
                </c:pt>
                <c:pt idx="27">
                  <c:v>15718.237163262638</c:v>
                </c:pt>
                <c:pt idx="28">
                  <c:v>19647.796454078296</c:v>
                </c:pt>
                <c:pt idx="29">
                  <c:v>22005.532028567693</c:v>
                </c:pt>
                <c:pt idx="30">
                  <c:v>24363.267603057087</c:v>
                </c:pt>
                <c:pt idx="31">
                  <c:v>29078.738752035882</c:v>
                </c:pt>
                <c:pt idx="32">
                  <c:v>33008.298042851544</c:v>
                </c:pt>
                <c:pt idx="33">
                  <c:v>38509.681049993465</c:v>
                </c:pt>
                <c:pt idx="34">
                  <c:v>44011.064057135387</c:v>
                </c:pt>
                <c:pt idx="35">
                  <c:v>48726.535206114175</c:v>
                </c:pt>
                <c:pt idx="36">
                  <c:v>53442.006355092977</c:v>
                </c:pt>
                <c:pt idx="37">
                  <c:v>60515.213078561152</c:v>
                </c:pt>
                <c:pt idx="38">
                  <c:v>68374.331660192474</c:v>
                </c:pt>
                <c:pt idx="39">
                  <c:v>73089.802809171277</c:v>
                </c:pt>
                <c:pt idx="40">
                  <c:v>79377.097674476317</c:v>
                </c:pt>
                <c:pt idx="41">
                  <c:v>81734.833248965719</c:v>
                </c:pt>
                <c:pt idx="42">
                  <c:v>89593.951830597041</c:v>
                </c:pt>
                <c:pt idx="43">
                  <c:v>94309.422979575829</c:v>
                </c:pt>
                <c:pt idx="44">
                  <c:v>100596.71784488088</c:v>
                </c:pt>
                <c:pt idx="45">
                  <c:v>105312.18899385967</c:v>
                </c:pt>
                <c:pt idx="46">
                  <c:v>110813.57200100159</c:v>
                </c:pt>
                <c:pt idx="47">
                  <c:v>114743.13129181726</c:v>
                </c:pt>
                <c:pt idx="48">
                  <c:v>120244.51429895918</c:v>
                </c:pt>
                <c:pt idx="49">
                  <c:v>124174.07358977484</c:v>
                </c:pt>
                <c:pt idx="50">
                  <c:v>129675.45659691676</c:v>
                </c:pt>
                <c:pt idx="51">
                  <c:v>129675.45659691676</c:v>
                </c:pt>
                <c:pt idx="52">
                  <c:v>128889.54473875361</c:v>
                </c:pt>
                <c:pt idx="53">
                  <c:v>127317.72102242737</c:v>
                </c:pt>
                <c:pt idx="54">
                  <c:v>125745.89730610111</c:v>
                </c:pt>
                <c:pt idx="55">
                  <c:v>126531.80916426424</c:v>
                </c:pt>
                <c:pt idx="56">
                  <c:v>124959.98544793797</c:v>
                </c:pt>
                <c:pt idx="57">
                  <c:v>121030.4261571223</c:v>
                </c:pt>
                <c:pt idx="58">
                  <c:v>116314.95500814353</c:v>
                </c:pt>
                <c:pt idx="59">
                  <c:v>110027.66014283843</c:v>
                </c:pt>
                <c:pt idx="60">
                  <c:v>102954.45341937029</c:v>
                </c:pt>
                <c:pt idx="61">
                  <c:v>92737.599263249576</c:v>
                </c:pt>
                <c:pt idx="62">
                  <c:v>80948.92139080257</c:v>
                </c:pt>
                <c:pt idx="63">
                  <c:v>73089.802809171262</c:v>
                </c:pt>
                <c:pt idx="64">
                  <c:v>66802.507943866192</c:v>
                </c:pt>
                <c:pt idx="65">
                  <c:v>62087.036794887448</c:v>
                </c:pt>
                <c:pt idx="66">
                  <c:v>50298.358922440442</c:v>
                </c:pt>
                <c:pt idx="67">
                  <c:v>38509.681049993495</c:v>
                </c:pt>
                <c:pt idx="68">
                  <c:v>23577.355744893954</c:v>
                </c:pt>
                <c:pt idx="69">
                  <c:v>10216.85415612068</c:v>
                </c:pt>
                <c:pt idx="70">
                  <c:v>-3929.5592908156686</c:v>
                </c:pt>
                <c:pt idx="71">
                  <c:v>-14932.325305099483</c:v>
                </c:pt>
                <c:pt idx="72">
                  <c:v>-25935.091319383355</c:v>
                </c:pt>
                <c:pt idx="73">
                  <c:v>-39295.592908156628</c:v>
                </c:pt>
                <c:pt idx="74">
                  <c:v>-51084.270780603576</c:v>
                </c:pt>
                <c:pt idx="75">
                  <c:v>-63658.860511213657</c:v>
                </c:pt>
                <c:pt idx="76">
                  <c:v>-77019.362099986931</c:v>
                </c:pt>
                <c:pt idx="77">
                  <c:v>-92737.599263249547</c:v>
                </c:pt>
                <c:pt idx="78">
                  <c:v>-104526.27713569655</c:v>
                </c:pt>
                <c:pt idx="79">
                  <c:v>-115529.04314998037</c:v>
                </c:pt>
                <c:pt idx="80">
                  <c:v>-129675.45659691677</c:v>
                </c:pt>
                <c:pt idx="81">
                  <c:v>-140678.22261120065</c:v>
                </c:pt>
                <c:pt idx="82">
                  <c:v>-154824.63605813694</c:v>
                </c:pt>
                <c:pt idx="83">
                  <c:v>-164255.5783560946</c:v>
                </c:pt>
                <c:pt idx="84">
                  <c:v>-176044.25622854161</c:v>
                </c:pt>
                <c:pt idx="85">
                  <c:v>-185475.19852649909</c:v>
                </c:pt>
                <c:pt idx="86">
                  <c:v>-195692.05268261983</c:v>
                </c:pt>
                <c:pt idx="87">
                  <c:v>-205908.90683874057</c:v>
                </c:pt>
                <c:pt idx="88">
                  <c:v>-214553.93727853504</c:v>
                </c:pt>
                <c:pt idx="89">
                  <c:v>-228700.350725471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A8-4C36-91BA-AD2B2E3AD604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'!$BS$14:$BS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785.91185816313191</c:v>
                </c:pt>
                <c:pt idx="14">
                  <c:v>785.91185816313191</c:v>
                </c:pt>
                <c:pt idx="15">
                  <c:v>2357.7355744893957</c:v>
                </c:pt>
                <c:pt idx="16">
                  <c:v>3143.6474326525276</c:v>
                </c:pt>
                <c:pt idx="17">
                  <c:v>3929.5592908156596</c:v>
                </c:pt>
                <c:pt idx="18">
                  <c:v>5501.3830071419234</c:v>
                </c:pt>
                <c:pt idx="19">
                  <c:v>6287.2948653050553</c:v>
                </c:pt>
                <c:pt idx="20">
                  <c:v>7073.2067234681872</c:v>
                </c:pt>
                <c:pt idx="21">
                  <c:v>7859.1185816313191</c:v>
                </c:pt>
                <c:pt idx="22">
                  <c:v>8645.030439794451</c:v>
                </c:pt>
                <c:pt idx="23">
                  <c:v>10216.854156120715</c:v>
                </c:pt>
                <c:pt idx="24">
                  <c:v>11788.677872446979</c:v>
                </c:pt>
                <c:pt idx="25">
                  <c:v>13360.501588773242</c:v>
                </c:pt>
                <c:pt idx="26">
                  <c:v>14932.325305099506</c:v>
                </c:pt>
                <c:pt idx="27">
                  <c:v>17290.060879588902</c:v>
                </c:pt>
                <c:pt idx="28">
                  <c:v>21219.62017040456</c:v>
                </c:pt>
                <c:pt idx="29">
                  <c:v>23577.355744893957</c:v>
                </c:pt>
                <c:pt idx="30">
                  <c:v>27506.915035709615</c:v>
                </c:pt>
                <c:pt idx="31">
                  <c:v>32222.38618468841</c:v>
                </c:pt>
                <c:pt idx="32">
                  <c:v>37723.769191830332</c:v>
                </c:pt>
                <c:pt idx="33">
                  <c:v>44796.975915298521</c:v>
                </c:pt>
                <c:pt idx="34">
                  <c:v>50298.358922440442</c:v>
                </c:pt>
                <c:pt idx="35">
                  <c:v>56585.653787745498</c:v>
                </c:pt>
                <c:pt idx="36">
                  <c:v>64444.77236937682</c:v>
                </c:pt>
                <c:pt idx="37">
                  <c:v>73089.802809171262</c:v>
                </c:pt>
                <c:pt idx="38">
                  <c:v>82520.745107128852</c:v>
                </c:pt>
                <c:pt idx="39">
                  <c:v>90379.863688760175</c:v>
                </c:pt>
                <c:pt idx="40">
                  <c:v>99810.805986717751</c:v>
                </c:pt>
                <c:pt idx="41">
                  <c:v>106884.01271018594</c:v>
                </c:pt>
                <c:pt idx="42">
                  <c:v>117886.77872446978</c:v>
                </c:pt>
                <c:pt idx="43">
                  <c:v>127317.72102242737</c:v>
                </c:pt>
                <c:pt idx="44">
                  <c:v>136748.66332038495</c:v>
                </c:pt>
                <c:pt idx="45">
                  <c:v>147751.42933466879</c:v>
                </c:pt>
                <c:pt idx="46">
                  <c:v>157968.2834907895</c:v>
                </c:pt>
                <c:pt idx="47">
                  <c:v>168185.13764691024</c:v>
                </c:pt>
                <c:pt idx="48">
                  <c:v>178401.99180303095</c:v>
                </c:pt>
                <c:pt idx="49">
                  <c:v>188618.84595915166</c:v>
                </c:pt>
                <c:pt idx="50">
                  <c:v>200407.52383159864</c:v>
                </c:pt>
                <c:pt idx="51">
                  <c:v>209838.46612955621</c:v>
                </c:pt>
                <c:pt idx="52">
                  <c:v>220055.32028567692</c:v>
                </c:pt>
                <c:pt idx="53">
                  <c:v>231058.08629996079</c:v>
                </c:pt>
                <c:pt idx="54">
                  <c:v>238917.2048815921</c:v>
                </c:pt>
                <c:pt idx="55">
                  <c:v>249134.05903771281</c:v>
                </c:pt>
                <c:pt idx="56">
                  <c:v>260136.82505199665</c:v>
                </c:pt>
                <c:pt idx="57">
                  <c:v>270353.67920811736</c:v>
                </c:pt>
                <c:pt idx="58">
                  <c:v>279784.62150607497</c:v>
                </c:pt>
                <c:pt idx="59">
                  <c:v>289215.56380403251</c:v>
                </c:pt>
                <c:pt idx="60">
                  <c:v>297860.59424382698</c:v>
                </c:pt>
                <c:pt idx="61">
                  <c:v>306505.62468362146</c:v>
                </c:pt>
                <c:pt idx="62">
                  <c:v>315150.65512341587</c:v>
                </c:pt>
                <c:pt idx="63">
                  <c:v>321437.94998872094</c:v>
                </c:pt>
                <c:pt idx="64">
                  <c:v>330868.89228667854</c:v>
                </c:pt>
                <c:pt idx="65">
                  <c:v>338728.01086830988</c:v>
                </c:pt>
                <c:pt idx="66">
                  <c:v>347373.04130810429</c:v>
                </c:pt>
                <c:pt idx="67">
                  <c:v>354446.2480315725</c:v>
                </c:pt>
                <c:pt idx="68">
                  <c:v>361519.4547550407</c:v>
                </c:pt>
                <c:pt idx="69">
                  <c:v>368592.66147850885</c:v>
                </c:pt>
                <c:pt idx="70">
                  <c:v>374879.95634381392</c:v>
                </c:pt>
                <c:pt idx="71">
                  <c:v>381167.25120911899</c:v>
                </c:pt>
                <c:pt idx="72">
                  <c:v>387454.54607442406</c:v>
                </c:pt>
                <c:pt idx="73">
                  <c:v>392955.92908156593</c:v>
                </c:pt>
                <c:pt idx="74">
                  <c:v>398457.31208870787</c:v>
                </c:pt>
                <c:pt idx="75">
                  <c:v>404744.60695401294</c:v>
                </c:pt>
                <c:pt idx="76">
                  <c:v>410245.98996115488</c:v>
                </c:pt>
                <c:pt idx="77">
                  <c:v>414961.46111013368</c:v>
                </c:pt>
                <c:pt idx="78">
                  <c:v>418891.02040094929</c:v>
                </c:pt>
                <c:pt idx="79">
                  <c:v>423606.49154992809</c:v>
                </c:pt>
                <c:pt idx="80">
                  <c:v>428321.96269890689</c:v>
                </c:pt>
                <c:pt idx="81">
                  <c:v>433037.4338478857</c:v>
                </c:pt>
                <c:pt idx="82">
                  <c:v>437752.9049968645</c:v>
                </c:pt>
                <c:pt idx="83">
                  <c:v>440896.55242951697</c:v>
                </c:pt>
                <c:pt idx="84">
                  <c:v>444826.11172033264</c:v>
                </c:pt>
                <c:pt idx="85">
                  <c:v>447969.75915298518</c:v>
                </c:pt>
                <c:pt idx="86">
                  <c:v>451899.31844380085</c:v>
                </c:pt>
                <c:pt idx="87">
                  <c:v>455828.87773461652</c:v>
                </c:pt>
                <c:pt idx="88">
                  <c:v>458186.61330910592</c:v>
                </c:pt>
                <c:pt idx="89">
                  <c:v>459758.437025432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A8-4C36-91BA-AD2B2E3AD604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9A8-4C36-91BA-AD2B2E3AD604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d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9A8-4C36-91BA-AD2B2E3AD6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d'!$BT$14:$BT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785.91185816313191</c:v>
                      </c:pt>
                      <c:pt idx="8">
                        <c:v>785.91185816313191</c:v>
                      </c:pt>
                      <c:pt idx="9">
                        <c:v>2357.7355744893957</c:v>
                      </c:pt>
                      <c:pt idx="10">
                        <c:v>3143.6474326525276</c:v>
                      </c:pt>
                      <c:pt idx="11">
                        <c:v>3929.5592908156596</c:v>
                      </c:pt>
                      <c:pt idx="12">
                        <c:v>5501.3830071419234</c:v>
                      </c:pt>
                      <c:pt idx="13">
                        <c:v>6287.2948653050553</c:v>
                      </c:pt>
                      <c:pt idx="14">
                        <c:v>7073.2067234681872</c:v>
                      </c:pt>
                      <c:pt idx="15">
                        <c:v>7859.1185816313191</c:v>
                      </c:pt>
                      <c:pt idx="16">
                        <c:v>8645.030439794451</c:v>
                      </c:pt>
                      <c:pt idx="17">
                        <c:v>10216.854156120715</c:v>
                      </c:pt>
                      <c:pt idx="18">
                        <c:v>11788.677872446979</c:v>
                      </c:pt>
                      <c:pt idx="19">
                        <c:v>13360.501588773242</c:v>
                      </c:pt>
                      <c:pt idx="20">
                        <c:v>14932.325305099506</c:v>
                      </c:pt>
                      <c:pt idx="21">
                        <c:v>17290.060879588902</c:v>
                      </c:pt>
                      <c:pt idx="22">
                        <c:v>21219.62017040456</c:v>
                      </c:pt>
                      <c:pt idx="23">
                        <c:v>23577.355744893957</c:v>
                      </c:pt>
                      <c:pt idx="24">
                        <c:v>27506.915035709615</c:v>
                      </c:pt>
                      <c:pt idx="25">
                        <c:v>32222.38618468841</c:v>
                      </c:pt>
                      <c:pt idx="26">
                        <c:v>37723.769191830332</c:v>
                      </c:pt>
                      <c:pt idx="27">
                        <c:v>44011.064057135387</c:v>
                      </c:pt>
                      <c:pt idx="28">
                        <c:v>49512.447064277309</c:v>
                      </c:pt>
                      <c:pt idx="29">
                        <c:v>55799.741929582364</c:v>
                      </c:pt>
                      <c:pt idx="30">
                        <c:v>62872.948653050553</c:v>
                      </c:pt>
                      <c:pt idx="31">
                        <c:v>71517.979092845009</c:v>
                      </c:pt>
                      <c:pt idx="32">
                        <c:v>80163.009532639451</c:v>
                      </c:pt>
                      <c:pt idx="33">
                        <c:v>87236.21625610764</c:v>
                      </c:pt>
                      <c:pt idx="34">
                        <c:v>96667.15855406523</c:v>
                      </c:pt>
                      <c:pt idx="35">
                        <c:v>102954.45341937029</c:v>
                      </c:pt>
                      <c:pt idx="36">
                        <c:v>112385.39571732786</c:v>
                      </c:pt>
                      <c:pt idx="37">
                        <c:v>121030.42615712232</c:v>
                      </c:pt>
                      <c:pt idx="38">
                        <c:v>129675.45659691676</c:v>
                      </c:pt>
                      <c:pt idx="39">
                        <c:v>139106.39889487435</c:v>
                      </c:pt>
                      <c:pt idx="40">
                        <c:v>147751.42933466879</c:v>
                      </c:pt>
                      <c:pt idx="41">
                        <c:v>155610.54791630013</c:v>
                      </c:pt>
                      <c:pt idx="42">
                        <c:v>164255.57835609457</c:v>
                      </c:pt>
                      <c:pt idx="43">
                        <c:v>172114.69693772588</c:v>
                      </c:pt>
                      <c:pt idx="44">
                        <c:v>182331.55109384662</c:v>
                      </c:pt>
                      <c:pt idx="45">
                        <c:v>188618.84595915166</c:v>
                      </c:pt>
                      <c:pt idx="46">
                        <c:v>195692.05268261983</c:v>
                      </c:pt>
                      <c:pt idx="47">
                        <c:v>203551.17126425117</c:v>
                      </c:pt>
                      <c:pt idx="48">
                        <c:v>209052.55427139308</c:v>
                      </c:pt>
                      <c:pt idx="49">
                        <c:v>216125.76099486128</c:v>
                      </c:pt>
                      <c:pt idx="50">
                        <c:v>223198.96771832946</c:v>
                      </c:pt>
                      <c:pt idx="51">
                        <c:v>228700.35072547139</c:v>
                      </c:pt>
                      <c:pt idx="52">
                        <c:v>232629.91001628706</c:v>
                      </c:pt>
                      <c:pt idx="53">
                        <c:v>235773.55744893957</c:v>
                      </c:pt>
                      <c:pt idx="54">
                        <c:v>239703.11673975523</c:v>
                      </c:pt>
                      <c:pt idx="55">
                        <c:v>242846.76417240777</c:v>
                      </c:pt>
                      <c:pt idx="56">
                        <c:v>245204.49974689714</c:v>
                      </c:pt>
                      <c:pt idx="57">
                        <c:v>244418.58788873404</c:v>
                      </c:pt>
                      <c:pt idx="58">
                        <c:v>245990.41160506028</c:v>
                      </c:pt>
                      <c:pt idx="59">
                        <c:v>245204.49974689714</c:v>
                      </c:pt>
                      <c:pt idx="60">
                        <c:v>245204.49974689714</c:v>
                      </c:pt>
                      <c:pt idx="61">
                        <c:v>242846.76417240777</c:v>
                      </c:pt>
                      <c:pt idx="62">
                        <c:v>238917.2048815921</c:v>
                      </c:pt>
                      <c:pt idx="63">
                        <c:v>238917.2048815921</c:v>
                      </c:pt>
                      <c:pt idx="64">
                        <c:v>236559.4693071027</c:v>
                      </c:pt>
                      <c:pt idx="65">
                        <c:v>235773.55744893957</c:v>
                      </c:pt>
                      <c:pt idx="66">
                        <c:v>231843.99815812393</c:v>
                      </c:pt>
                      <c:pt idx="67">
                        <c:v>227128.52700914512</c:v>
                      </c:pt>
                      <c:pt idx="68">
                        <c:v>220841.23214384005</c:v>
                      </c:pt>
                      <c:pt idx="69">
                        <c:v>216911.67285302441</c:v>
                      </c:pt>
                      <c:pt idx="70">
                        <c:v>211410.28984588248</c:v>
                      </c:pt>
                      <c:pt idx="71">
                        <c:v>205908.90683874057</c:v>
                      </c:pt>
                      <c:pt idx="72">
                        <c:v>201193.43568976177</c:v>
                      </c:pt>
                      <c:pt idx="73">
                        <c:v>195692.05268261983</c:v>
                      </c:pt>
                      <c:pt idx="74">
                        <c:v>190976.58153364106</c:v>
                      </c:pt>
                      <c:pt idx="75">
                        <c:v>185475.19852649912</c:v>
                      </c:pt>
                      <c:pt idx="76">
                        <c:v>179973.81551935722</c:v>
                      </c:pt>
                      <c:pt idx="77">
                        <c:v>172114.69693772588</c:v>
                      </c:pt>
                      <c:pt idx="78">
                        <c:v>167399.22578874711</c:v>
                      </c:pt>
                      <c:pt idx="79">
                        <c:v>161897.84278160517</c:v>
                      </c:pt>
                      <c:pt idx="80">
                        <c:v>155610.54791630013</c:v>
                      </c:pt>
                      <c:pt idx="81">
                        <c:v>150895.07676732133</c:v>
                      </c:pt>
                      <c:pt idx="82">
                        <c:v>143035.95818569002</c:v>
                      </c:pt>
                      <c:pt idx="83">
                        <c:v>137534.57517854808</c:v>
                      </c:pt>
                      <c:pt idx="84">
                        <c:v>132033.19217140618</c:v>
                      </c:pt>
                      <c:pt idx="85">
                        <c:v>128103.63288059051</c:v>
                      </c:pt>
                      <c:pt idx="86">
                        <c:v>122602.24987344857</c:v>
                      </c:pt>
                      <c:pt idx="87">
                        <c:v>117100.86686630665</c:v>
                      </c:pt>
                      <c:pt idx="88">
                        <c:v>112385.39571732786</c:v>
                      </c:pt>
                      <c:pt idx="89">
                        <c:v>106098.1008520228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69A8-4C36-91BA-AD2B2E3AD604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5</c:v>
                </c:pt>
                <c:pt idx="10">
                  <c:v>7</c:v>
                </c:pt>
                <c:pt idx="11">
                  <c:v>9</c:v>
                </c:pt>
                <c:pt idx="12">
                  <c:v>13</c:v>
                </c:pt>
                <c:pt idx="13">
                  <c:v>18</c:v>
                </c:pt>
                <c:pt idx="14">
                  <c:v>24</c:v>
                </c:pt>
                <c:pt idx="15">
                  <c:v>30</c:v>
                </c:pt>
                <c:pt idx="16">
                  <c:v>39</c:v>
                </c:pt>
                <c:pt idx="17">
                  <c:v>47</c:v>
                </c:pt>
                <c:pt idx="18">
                  <c:v>56</c:v>
                </c:pt>
                <c:pt idx="19">
                  <c:v>67</c:v>
                </c:pt>
                <c:pt idx="20">
                  <c:v>79</c:v>
                </c:pt>
                <c:pt idx="21">
                  <c:v>92</c:v>
                </c:pt>
                <c:pt idx="22">
                  <c:v>106</c:v>
                </c:pt>
                <c:pt idx="23">
                  <c:v>123</c:v>
                </c:pt>
                <c:pt idx="24">
                  <c:v>144</c:v>
                </c:pt>
                <c:pt idx="25">
                  <c:v>168</c:v>
                </c:pt>
                <c:pt idx="26">
                  <c:v>194</c:v>
                </c:pt>
                <c:pt idx="27">
                  <c:v>222</c:v>
                </c:pt>
                <c:pt idx="28">
                  <c:v>256</c:v>
                </c:pt>
                <c:pt idx="29">
                  <c:v>292</c:v>
                </c:pt>
                <c:pt idx="30">
                  <c:v>338</c:v>
                </c:pt>
                <c:pt idx="31">
                  <c:v>383</c:v>
                </c:pt>
                <c:pt idx="32">
                  <c:v>435</c:v>
                </c:pt>
                <c:pt idx="33">
                  <c:v>493</c:v>
                </c:pt>
                <c:pt idx="34">
                  <c:v>558</c:v>
                </c:pt>
                <c:pt idx="35">
                  <c:v>632</c:v>
                </c:pt>
                <c:pt idx="36">
                  <c:v>710</c:v>
                </c:pt>
                <c:pt idx="37">
                  <c:v>791</c:v>
                </c:pt>
                <c:pt idx="38">
                  <c:v>880</c:v>
                </c:pt>
                <c:pt idx="39">
                  <c:v>977</c:v>
                </c:pt>
                <c:pt idx="40">
                  <c:v>1075</c:v>
                </c:pt>
                <c:pt idx="41">
                  <c:v>1183</c:v>
                </c:pt>
                <c:pt idx="42">
                  <c:v>1296</c:v>
                </c:pt>
                <c:pt idx="43">
                  <c:v>1412</c:v>
                </c:pt>
                <c:pt idx="44">
                  <c:v>1526</c:v>
                </c:pt>
                <c:pt idx="45">
                  <c:v>1648</c:v>
                </c:pt>
                <c:pt idx="46">
                  <c:v>1773</c:v>
                </c:pt>
                <c:pt idx="47">
                  <c:v>1894</c:v>
                </c:pt>
                <c:pt idx="48">
                  <c:v>2027</c:v>
                </c:pt>
                <c:pt idx="49">
                  <c:v>2157</c:v>
                </c:pt>
                <c:pt idx="50">
                  <c:v>2279</c:v>
                </c:pt>
                <c:pt idx="51">
                  <c:v>2415</c:v>
                </c:pt>
                <c:pt idx="52">
                  <c:v>2547</c:v>
                </c:pt>
                <c:pt idx="53">
                  <c:v>2678</c:v>
                </c:pt>
                <c:pt idx="54">
                  <c:v>2821</c:v>
                </c:pt>
                <c:pt idx="55">
                  <c:v>2950</c:v>
                </c:pt>
                <c:pt idx="56">
                  <c:v>3079</c:v>
                </c:pt>
                <c:pt idx="57">
                  <c:v>3207</c:v>
                </c:pt>
                <c:pt idx="58">
                  <c:v>3332</c:v>
                </c:pt>
                <c:pt idx="59">
                  <c:v>3463</c:v>
                </c:pt>
                <c:pt idx="60">
                  <c:v>3583</c:v>
                </c:pt>
                <c:pt idx="61">
                  <c:v>3703</c:v>
                </c:pt>
                <c:pt idx="62">
                  <c:v>3814</c:v>
                </c:pt>
                <c:pt idx="63">
                  <c:v>3929</c:v>
                </c:pt>
                <c:pt idx="64">
                  <c:v>4041</c:v>
                </c:pt>
                <c:pt idx="65">
                  <c:v>4146</c:v>
                </c:pt>
                <c:pt idx="66">
                  <c:v>4250</c:v>
                </c:pt>
                <c:pt idx="67">
                  <c:v>4354</c:v>
                </c:pt>
                <c:pt idx="68">
                  <c:v>4450</c:v>
                </c:pt>
                <c:pt idx="69">
                  <c:v>4549</c:v>
                </c:pt>
                <c:pt idx="70">
                  <c:v>4635</c:v>
                </c:pt>
                <c:pt idx="71">
                  <c:v>4718</c:v>
                </c:pt>
                <c:pt idx="72">
                  <c:v>4800</c:v>
                </c:pt>
                <c:pt idx="73">
                  <c:v>4883</c:v>
                </c:pt>
                <c:pt idx="74">
                  <c:v>4963</c:v>
                </c:pt>
                <c:pt idx="75">
                  <c:v>5038</c:v>
                </c:pt>
                <c:pt idx="76">
                  <c:v>5107</c:v>
                </c:pt>
                <c:pt idx="77">
                  <c:v>5179</c:v>
                </c:pt>
                <c:pt idx="78">
                  <c:v>5240</c:v>
                </c:pt>
                <c:pt idx="79">
                  <c:v>5303</c:v>
                </c:pt>
                <c:pt idx="80">
                  <c:v>5364</c:v>
                </c:pt>
                <c:pt idx="81">
                  <c:v>5423</c:v>
                </c:pt>
                <c:pt idx="82">
                  <c:v>5480</c:v>
                </c:pt>
                <c:pt idx="83">
                  <c:v>5531</c:v>
                </c:pt>
                <c:pt idx="84">
                  <c:v>5583</c:v>
                </c:pt>
                <c:pt idx="85">
                  <c:v>5633</c:v>
                </c:pt>
                <c:pt idx="86">
                  <c:v>5679</c:v>
                </c:pt>
                <c:pt idx="87">
                  <c:v>5721</c:v>
                </c:pt>
                <c:pt idx="88">
                  <c:v>5764</c:v>
                </c:pt>
                <c:pt idx="89">
                  <c:v>5803</c:v>
                </c:pt>
                <c:pt idx="90">
                  <c:v>5841</c:v>
                </c:pt>
                <c:pt idx="91">
                  <c:v>5877</c:v>
                </c:pt>
                <c:pt idx="92">
                  <c:v>5913</c:v>
                </c:pt>
                <c:pt idx="93">
                  <c:v>5945</c:v>
                </c:pt>
                <c:pt idx="94">
                  <c:v>5978</c:v>
                </c:pt>
                <c:pt idx="95">
                  <c:v>6006</c:v>
                </c:pt>
                <c:pt idx="96">
                  <c:v>6034</c:v>
                </c:pt>
                <c:pt idx="97">
                  <c:v>6062</c:v>
                </c:pt>
                <c:pt idx="98">
                  <c:v>6088</c:v>
                </c:pt>
                <c:pt idx="99">
                  <c:v>6113</c:v>
                </c:pt>
                <c:pt idx="100">
                  <c:v>6136</c:v>
                </c:pt>
                <c:pt idx="101">
                  <c:v>6164</c:v>
                </c:pt>
                <c:pt idx="102">
                  <c:v>6186</c:v>
                </c:pt>
                <c:pt idx="103">
                  <c:v>6205</c:v>
                </c:pt>
                <c:pt idx="104">
                  <c:v>6226</c:v>
                </c:pt>
                <c:pt idx="105">
                  <c:v>6246</c:v>
                </c:pt>
                <c:pt idx="106">
                  <c:v>6265</c:v>
                </c:pt>
                <c:pt idx="107">
                  <c:v>6284</c:v>
                </c:pt>
                <c:pt idx="108">
                  <c:v>6300</c:v>
                </c:pt>
                <c:pt idx="109">
                  <c:v>6314</c:v>
                </c:pt>
                <c:pt idx="110">
                  <c:v>6329</c:v>
                </c:pt>
                <c:pt idx="111">
                  <c:v>6343</c:v>
                </c:pt>
                <c:pt idx="112">
                  <c:v>6356</c:v>
                </c:pt>
                <c:pt idx="113">
                  <c:v>6369</c:v>
                </c:pt>
                <c:pt idx="114">
                  <c:v>6381</c:v>
                </c:pt>
                <c:pt idx="115">
                  <c:v>6395</c:v>
                </c:pt>
                <c:pt idx="116">
                  <c:v>6404</c:v>
                </c:pt>
                <c:pt idx="117">
                  <c:v>6416</c:v>
                </c:pt>
                <c:pt idx="118">
                  <c:v>6427</c:v>
                </c:pt>
                <c:pt idx="119">
                  <c:v>6436</c:v>
                </c:pt>
                <c:pt idx="120">
                  <c:v>6445</c:v>
                </c:pt>
                <c:pt idx="121">
                  <c:v>6454</c:v>
                </c:pt>
                <c:pt idx="122">
                  <c:v>6462</c:v>
                </c:pt>
                <c:pt idx="123">
                  <c:v>6470</c:v>
                </c:pt>
                <c:pt idx="124">
                  <c:v>6477</c:v>
                </c:pt>
                <c:pt idx="125">
                  <c:v>6483</c:v>
                </c:pt>
                <c:pt idx="126">
                  <c:v>6489</c:v>
                </c:pt>
                <c:pt idx="127">
                  <c:v>6497</c:v>
                </c:pt>
                <c:pt idx="128">
                  <c:v>6503</c:v>
                </c:pt>
                <c:pt idx="129">
                  <c:v>6508</c:v>
                </c:pt>
                <c:pt idx="130">
                  <c:v>6515</c:v>
                </c:pt>
                <c:pt idx="131">
                  <c:v>6522</c:v>
                </c:pt>
                <c:pt idx="132">
                  <c:v>6528</c:v>
                </c:pt>
                <c:pt idx="133">
                  <c:v>6533</c:v>
                </c:pt>
                <c:pt idx="134">
                  <c:v>6538</c:v>
                </c:pt>
                <c:pt idx="135">
                  <c:v>6543</c:v>
                </c:pt>
                <c:pt idx="136">
                  <c:v>6547</c:v>
                </c:pt>
                <c:pt idx="137">
                  <c:v>6551</c:v>
                </c:pt>
                <c:pt idx="138">
                  <c:v>6556</c:v>
                </c:pt>
                <c:pt idx="139">
                  <c:v>6559</c:v>
                </c:pt>
                <c:pt idx="140">
                  <c:v>6562</c:v>
                </c:pt>
                <c:pt idx="141">
                  <c:v>6565</c:v>
                </c:pt>
                <c:pt idx="142">
                  <c:v>6568</c:v>
                </c:pt>
                <c:pt idx="143">
                  <c:v>6571</c:v>
                </c:pt>
                <c:pt idx="144">
                  <c:v>6574</c:v>
                </c:pt>
                <c:pt idx="145">
                  <c:v>6576</c:v>
                </c:pt>
                <c:pt idx="146">
                  <c:v>6579</c:v>
                </c:pt>
                <c:pt idx="147">
                  <c:v>6581</c:v>
                </c:pt>
                <c:pt idx="148">
                  <c:v>6584</c:v>
                </c:pt>
                <c:pt idx="149">
                  <c:v>65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63-4FCA-87AE-E5C02011C2EF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4</c:v>
                </c:pt>
                <c:pt idx="5">
                  <c:v>8</c:v>
                </c:pt>
                <c:pt idx="6">
                  <c:v>16</c:v>
                </c:pt>
                <c:pt idx="7">
                  <c:v>25</c:v>
                </c:pt>
                <c:pt idx="8">
                  <c:v>38</c:v>
                </c:pt>
                <c:pt idx="9">
                  <c:v>57</c:v>
                </c:pt>
                <c:pt idx="10">
                  <c:v>77</c:v>
                </c:pt>
                <c:pt idx="11">
                  <c:v>98</c:v>
                </c:pt>
                <c:pt idx="12">
                  <c:v>119</c:v>
                </c:pt>
                <c:pt idx="13">
                  <c:v>137</c:v>
                </c:pt>
                <c:pt idx="14">
                  <c:v>153</c:v>
                </c:pt>
                <c:pt idx="15">
                  <c:v>172</c:v>
                </c:pt>
                <c:pt idx="16">
                  <c:v>188</c:v>
                </c:pt>
                <c:pt idx="17">
                  <c:v>208</c:v>
                </c:pt>
                <c:pt idx="18">
                  <c:v>233</c:v>
                </c:pt>
                <c:pt idx="19">
                  <c:v>262</c:v>
                </c:pt>
                <c:pt idx="20">
                  <c:v>295</c:v>
                </c:pt>
                <c:pt idx="21">
                  <c:v>340</c:v>
                </c:pt>
                <c:pt idx="22">
                  <c:v>393</c:v>
                </c:pt>
                <c:pt idx="23">
                  <c:v>447</c:v>
                </c:pt>
                <c:pt idx="24">
                  <c:v>514</c:v>
                </c:pt>
                <c:pt idx="25">
                  <c:v>592</c:v>
                </c:pt>
                <c:pt idx="26">
                  <c:v>686</c:v>
                </c:pt>
                <c:pt idx="27">
                  <c:v>793</c:v>
                </c:pt>
                <c:pt idx="28">
                  <c:v>915</c:v>
                </c:pt>
                <c:pt idx="29">
                  <c:v>1045</c:v>
                </c:pt>
                <c:pt idx="30">
                  <c:v>1188</c:v>
                </c:pt>
                <c:pt idx="31">
                  <c:v>1331</c:v>
                </c:pt>
                <c:pt idx="32">
                  <c:v>1479</c:v>
                </c:pt>
                <c:pt idx="33">
                  <c:v>1630</c:v>
                </c:pt>
                <c:pt idx="34">
                  <c:v>1780</c:v>
                </c:pt>
                <c:pt idx="35">
                  <c:v>1915</c:v>
                </c:pt>
                <c:pt idx="36">
                  <c:v>2048</c:v>
                </c:pt>
                <c:pt idx="37">
                  <c:v>2179</c:v>
                </c:pt>
                <c:pt idx="38">
                  <c:v>2305</c:v>
                </c:pt>
                <c:pt idx="39">
                  <c:v>2434</c:v>
                </c:pt>
                <c:pt idx="40">
                  <c:v>2562</c:v>
                </c:pt>
                <c:pt idx="41">
                  <c:v>2685</c:v>
                </c:pt>
                <c:pt idx="42">
                  <c:v>2806</c:v>
                </c:pt>
                <c:pt idx="43">
                  <c:v>2918</c:v>
                </c:pt>
                <c:pt idx="44">
                  <c:v>3023</c:v>
                </c:pt>
                <c:pt idx="45">
                  <c:v>3112</c:v>
                </c:pt>
                <c:pt idx="46">
                  <c:v>3185</c:v>
                </c:pt>
                <c:pt idx="47">
                  <c:v>3249</c:v>
                </c:pt>
                <c:pt idx="48">
                  <c:v>3310</c:v>
                </c:pt>
                <c:pt idx="49">
                  <c:v>3364</c:v>
                </c:pt>
                <c:pt idx="50">
                  <c:v>3405</c:v>
                </c:pt>
                <c:pt idx="51">
                  <c:v>3447</c:v>
                </c:pt>
                <c:pt idx="52">
                  <c:v>3484</c:v>
                </c:pt>
                <c:pt idx="53">
                  <c:v>3516</c:v>
                </c:pt>
                <c:pt idx="54">
                  <c:v>3547</c:v>
                </c:pt>
                <c:pt idx="55">
                  <c:v>3574</c:v>
                </c:pt>
                <c:pt idx="56">
                  <c:v>3597</c:v>
                </c:pt>
                <c:pt idx="57">
                  <c:v>3618</c:v>
                </c:pt>
                <c:pt idx="58">
                  <c:v>3637</c:v>
                </c:pt>
                <c:pt idx="59">
                  <c:v>3657</c:v>
                </c:pt>
                <c:pt idx="60">
                  <c:v>3675</c:v>
                </c:pt>
                <c:pt idx="61">
                  <c:v>3691</c:v>
                </c:pt>
                <c:pt idx="62">
                  <c:v>3707</c:v>
                </c:pt>
                <c:pt idx="63">
                  <c:v>3718</c:v>
                </c:pt>
                <c:pt idx="64">
                  <c:v>3726</c:v>
                </c:pt>
                <c:pt idx="65">
                  <c:v>3732</c:v>
                </c:pt>
                <c:pt idx="66">
                  <c:v>3738</c:v>
                </c:pt>
                <c:pt idx="67">
                  <c:v>3745</c:v>
                </c:pt>
                <c:pt idx="68">
                  <c:v>3748</c:v>
                </c:pt>
                <c:pt idx="69">
                  <c:v>3754</c:v>
                </c:pt>
                <c:pt idx="70">
                  <c:v>3757</c:v>
                </c:pt>
                <c:pt idx="71">
                  <c:v>3760</c:v>
                </c:pt>
                <c:pt idx="72">
                  <c:v>3762</c:v>
                </c:pt>
                <c:pt idx="73">
                  <c:v>3765</c:v>
                </c:pt>
                <c:pt idx="74">
                  <c:v>3768</c:v>
                </c:pt>
                <c:pt idx="75">
                  <c:v>3769</c:v>
                </c:pt>
                <c:pt idx="76">
                  <c:v>3770</c:v>
                </c:pt>
                <c:pt idx="77">
                  <c:v>3771</c:v>
                </c:pt>
                <c:pt idx="78">
                  <c:v>3772</c:v>
                </c:pt>
                <c:pt idx="79">
                  <c:v>3773</c:v>
                </c:pt>
                <c:pt idx="80">
                  <c:v>3774</c:v>
                </c:pt>
                <c:pt idx="81">
                  <c:v>3775</c:v>
                </c:pt>
                <c:pt idx="82">
                  <c:v>3775</c:v>
                </c:pt>
                <c:pt idx="83">
                  <c:v>3775</c:v>
                </c:pt>
                <c:pt idx="84">
                  <c:v>3776</c:v>
                </c:pt>
                <c:pt idx="85">
                  <c:v>3776</c:v>
                </c:pt>
                <c:pt idx="86">
                  <c:v>3776</c:v>
                </c:pt>
                <c:pt idx="87">
                  <c:v>3776</c:v>
                </c:pt>
                <c:pt idx="88">
                  <c:v>3777</c:v>
                </c:pt>
                <c:pt idx="89">
                  <c:v>3777</c:v>
                </c:pt>
                <c:pt idx="90">
                  <c:v>3777</c:v>
                </c:pt>
                <c:pt idx="91">
                  <c:v>3777</c:v>
                </c:pt>
                <c:pt idx="92">
                  <c:v>3777</c:v>
                </c:pt>
                <c:pt idx="93">
                  <c:v>3777</c:v>
                </c:pt>
                <c:pt idx="94">
                  <c:v>3777</c:v>
                </c:pt>
                <c:pt idx="95">
                  <c:v>3777</c:v>
                </c:pt>
                <c:pt idx="96">
                  <c:v>3777</c:v>
                </c:pt>
                <c:pt idx="97">
                  <c:v>3777</c:v>
                </c:pt>
                <c:pt idx="98">
                  <c:v>3777</c:v>
                </c:pt>
                <c:pt idx="99">
                  <c:v>3777</c:v>
                </c:pt>
                <c:pt idx="100">
                  <c:v>3777</c:v>
                </c:pt>
                <c:pt idx="101">
                  <c:v>3777</c:v>
                </c:pt>
                <c:pt idx="102">
                  <c:v>3777</c:v>
                </c:pt>
                <c:pt idx="103">
                  <c:v>3777</c:v>
                </c:pt>
                <c:pt idx="104">
                  <c:v>3777</c:v>
                </c:pt>
                <c:pt idx="105">
                  <c:v>3777</c:v>
                </c:pt>
                <c:pt idx="106">
                  <c:v>3777</c:v>
                </c:pt>
                <c:pt idx="107">
                  <c:v>3777</c:v>
                </c:pt>
                <c:pt idx="108">
                  <c:v>3777</c:v>
                </c:pt>
                <c:pt idx="109">
                  <c:v>3777</c:v>
                </c:pt>
                <c:pt idx="110">
                  <c:v>3777</c:v>
                </c:pt>
                <c:pt idx="111">
                  <c:v>3777</c:v>
                </c:pt>
                <c:pt idx="112">
                  <c:v>3777</c:v>
                </c:pt>
                <c:pt idx="113">
                  <c:v>3777</c:v>
                </c:pt>
                <c:pt idx="114">
                  <c:v>3777</c:v>
                </c:pt>
                <c:pt idx="115">
                  <c:v>3777</c:v>
                </c:pt>
                <c:pt idx="116">
                  <c:v>3777</c:v>
                </c:pt>
                <c:pt idx="117">
                  <c:v>3777</c:v>
                </c:pt>
                <c:pt idx="118">
                  <c:v>3777</c:v>
                </c:pt>
                <c:pt idx="119">
                  <c:v>3777</c:v>
                </c:pt>
                <c:pt idx="120">
                  <c:v>3777</c:v>
                </c:pt>
                <c:pt idx="121">
                  <c:v>3777</c:v>
                </c:pt>
                <c:pt idx="122">
                  <c:v>3777</c:v>
                </c:pt>
                <c:pt idx="123">
                  <c:v>3777</c:v>
                </c:pt>
                <c:pt idx="124">
                  <c:v>3777</c:v>
                </c:pt>
                <c:pt idx="125">
                  <c:v>3777</c:v>
                </c:pt>
                <c:pt idx="126">
                  <c:v>3777</c:v>
                </c:pt>
                <c:pt idx="127">
                  <c:v>3777</c:v>
                </c:pt>
                <c:pt idx="128">
                  <c:v>3777</c:v>
                </c:pt>
                <c:pt idx="129">
                  <c:v>3777</c:v>
                </c:pt>
                <c:pt idx="130">
                  <c:v>3777</c:v>
                </c:pt>
                <c:pt idx="131">
                  <c:v>3777</c:v>
                </c:pt>
                <c:pt idx="132">
                  <c:v>3777</c:v>
                </c:pt>
                <c:pt idx="133">
                  <c:v>3777</c:v>
                </c:pt>
                <c:pt idx="134">
                  <c:v>3777</c:v>
                </c:pt>
                <c:pt idx="135">
                  <c:v>3777</c:v>
                </c:pt>
                <c:pt idx="136">
                  <c:v>3777</c:v>
                </c:pt>
                <c:pt idx="137">
                  <c:v>3777</c:v>
                </c:pt>
                <c:pt idx="138">
                  <c:v>3777</c:v>
                </c:pt>
                <c:pt idx="139">
                  <c:v>3777</c:v>
                </c:pt>
                <c:pt idx="140">
                  <c:v>3777</c:v>
                </c:pt>
                <c:pt idx="141">
                  <c:v>3777</c:v>
                </c:pt>
                <c:pt idx="142">
                  <c:v>3777</c:v>
                </c:pt>
                <c:pt idx="143">
                  <c:v>3777</c:v>
                </c:pt>
                <c:pt idx="144">
                  <c:v>3777</c:v>
                </c:pt>
                <c:pt idx="145">
                  <c:v>3777</c:v>
                </c:pt>
                <c:pt idx="146">
                  <c:v>3777</c:v>
                </c:pt>
                <c:pt idx="147">
                  <c:v>3777</c:v>
                </c:pt>
                <c:pt idx="148">
                  <c:v>3777</c:v>
                </c:pt>
                <c:pt idx="149">
                  <c:v>37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563-4FCA-87AE-E5C02011C2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785.91185816313191</c:v>
                </c:pt>
                <c:pt idx="28">
                  <c:v>785.91185816313191</c:v>
                </c:pt>
                <c:pt idx="29">
                  <c:v>785.91185816313191</c:v>
                </c:pt>
                <c:pt idx="30">
                  <c:v>1571.8237163262638</c:v>
                </c:pt>
                <c:pt idx="31">
                  <c:v>1571.8237163262638</c:v>
                </c:pt>
                <c:pt idx="32">
                  <c:v>2357.7355744893957</c:v>
                </c:pt>
                <c:pt idx="33">
                  <c:v>3143.6474326525276</c:v>
                </c:pt>
                <c:pt idx="34">
                  <c:v>3143.6474326525276</c:v>
                </c:pt>
                <c:pt idx="35">
                  <c:v>3929.5592908156596</c:v>
                </c:pt>
                <c:pt idx="36">
                  <c:v>5501.3830071419234</c:v>
                </c:pt>
                <c:pt idx="37">
                  <c:v>6287.2948653050553</c:v>
                </c:pt>
                <c:pt idx="38">
                  <c:v>7073.2067234681872</c:v>
                </c:pt>
                <c:pt idx="39">
                  <c:v>8645.030439794451</c:v>
                </c:pt>
                <c:pt idx="40">
                  <c:v>10216.854156120715</c:v>
                </c:pt>
                <c:pt idx="41">
                  <c:v>12574.589730610111</c:v>
                </c:pt>
                <c:pt idx="42">
                  <c:v>14146.413446936374</c:v>
                </c:pt>
                <c:pt idx="43">
                  <c:v>16504.149021425772</c:v>
                </c:pt>
                <c:pt idx="44">
                  <c:v>18075.972737752032</c:v>
                </c:pt>
                <c:pt idx="45">
                  <c:v>21219.62017040456</c:v>
                </c:pt>
                <c:pt idx="46">
                  <c:v>23577.355744893957</c:v>
                </c:pt>
                <c:pt idx="47">
                  <c:v>26721.003177546485</c:v>
                </c:pt>
                <c:pt idx="48">
                  <c:v>29078.738752035882</c:v>
                </c:pt>
                <c:pt idx="49">
                  <c:v>32222.38618468841</c:v>
                </c:pt>
                <c:pt idx="50">
                  <c:v>35366.033617340938</c:v>
                </c:pt>
                <c:pt idx="51">
                  <c:v>40081.504766319726</c:v>
                </c:pt>
                <c:pt idx="52">
                  <c:v>45582.887773461654</c:v>
                </c:pt>
                <c:pt idx="53">
                  <c:v>51870.18263876671</c:v>
                </c:pt>
                <c:pt idx="54">
                  <c:v>56585.653787745498</c:v>
                </c:pt>
                <c:pt idx="55">
                  <c:v>61301.124936724285</c:v>
                </c:pt>
                <c:pt idx="56">
                  <c:v>67588.419802029341</c:v>
                </c:pt>
                <c:pt idx="57">
                  <c:v>74661.62652549753</c:v>
                </c:pt>
                <c:pt idx="58">
                  <c:v>81734.833248965719</c:v>
                </c:pt>
                <c:pt idx="59">
                  <c:v>89593.951830597041</c:v>
                </c:pt>
                <c:pt idx="60">
                  <c:v>97453.07041222835</c:v>
                </c:pt>
                <c:pt idx="61">
                  <c:v>106884.01271018594</c:v>
                </c:pt>
                <c:pt idx="62">
                  <c:v>117100.86686630665</c:v>
                </c:pt>
                <c:pt idx="63">
                  <c:v>124174.07358977484</c:v>
                </c:pt>
                <c:pt idx="64">
                  <c:v>132033.19217140618</c:v>
                </c:pt>
                <c:pt idx="65">
                  <c:v>138320.48703671122</c:v>
                </c:pt>
                <c:pt idx="66">
                  <c:v>148537.34119283193</c:v>
                </c:pt>
                <c:pt idx="67">
                  <c:v>157968.2834907895</c:v>
                </c:pt>
                <c:pt idx="68">
                  <c:v>168971.04950507337</c:v>
                </c:pt>
                <c:pt idx="69">
                  <c:v>179187.90366119408</c:v>
                </c:pt>
                <c:pt idx="70">
                  <c:v>189404.75781731479</c:v>
                </c:pt>
                <c:pt idx="71">
                  <c:v>198049.78825710923</c:v>
                </c:pt>
                <c:pt idx="72">
                  <c:v>206694.81869690371</c:v>
                </c:pt>
                <c:pt idx="73">
                  <c:v>216125.76099486128</c:v>
                </c:pt>
                <c:pt idx="74">
                  <c:v>224770.79143465572</c:v>
                </c:pt>
                <c:pt idx="75">
                  <c:v>234201.7337326133</c:v>
                </c:pt>
                <c:pt idx="76">
                  <c:v>243632.6760305709</c:v>
                </c:pt>
                <c:pt idx="77">
                  <c:v>253849.53018669161</c:v>
                </c:pt>
                <c:pt idx="78">
                  <c:v>261708.64876832292</c:v>
                </c:pt>
                <c:pt idx="79">
                  <c:v>269567.767349954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C0-4D4B-A1B4-13373DAAD39E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'!$BX$14:$BX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785.91185816313191</c:v>
                </c:pt>
                <c:pt idx="47">
                  <c:v>785.91185816313191</c:v>
                </c:pt>
                <c:pt idx="48">
                  <c:v>785.91185816313191</c:v>
                </c:pt>
                <c:pt idx="49">
                  <c:v>785.91185816313191</c:v>
                </c:pt>
                <c:pt idx="50">
                  <c:v>1571.8237163262638</c:v>
                </c:pt>
                <c:pt idx="51">
                  <c:v>1571.8237163262638</c:v>
                </c:pt>
                <c:pt idx="52">
                  <c:v>1571.8237163262638</c:v>
                </c:pt>
                <c:pt idx="53">
                  <c:v>1571.8237163262638</c:v>
                </c:pt>
                <c:pt idx="54">
                  <c:v>1571.8237163262638</c:v>
                </c:pt>
                <c:pt idx="55">
                  <c:v>2357.7355744893957</c:v>
                </c:pt>
                <c:pt idx="56">
                  <c:v>2357.7355744893957</c:v>
                </c:pt>
                <c:pt idx="57">
                  <c:v>2357.7355744893957</c:v>
                </c:pt>
                <c:pt idx="58">
                  <c:v>3143.6474326525276</c:v>
                </c:pt>
                <c:pt idx="59">
                  <c:v>3929.5592908156596</c:v>
                </c:pt>
                <c:pt idx="60">
                  <c:v>4715.4711489787915</c:v>
                </c:pt>
                <c:pt idx="61">
                  <c:v>4715.4711489787915</c:v>
                </c:pt>
                <c:pt idx="62">
                  <c:v>5501.3830071419234</c:v>
                </c:pt>
                <c:pt idx="63">
                  <c:v>5501.3830071419234</c:v>
                </c:pt>
                <c:pt idx="64">
                  <c:v>6287.2948653050553</c:v>
                </c:pt>
                <c:pt idx="65">
                  <c:v>7073.2067234681872</c:v>
                </c:pt>
                <c:pt idx="66">
                  <c:v>7073.2067234681872</c:v>
                </c:pt>
                <c:pt idx="67">
                  <c:v>7859.1185816313191</c:v>
                </c:pt>
                <c:pt idx="68">
                  <c:v>8645.030439794451</c:v>
                </c:pt>
                <c:pt idx="69">
                  <c:v>8645.030439794451</c:v>
                </c:pt>
                <c:pt idx="70">
                  <c:v>9430.9422979575829</c:v>
                </c:pt>
                <c:pt idx="71">
                  <c:v>11002.766014283847</c:v>
                </c:pt>
                <c:pt idx="72">
                  <c:v>11002.766014283847</c:v>
                </c:pt>
                <c:pt idx="73">
                  <c:v>11788.677872446979</c:v>
                </c:pt>
                <c:pt idx="74">
                  <c:v>12574.589730610111</c:v>
                </c:pt>
                <c:pt idx="75">
                  <c:v>13360.501588773242</c:v>
                </c:pt>
                <c:pt idx="76">
                  <c:v>14146.413446936374</c:v>
                </c:pt>
                <c:pt idx="77">
                  <c:v>14932.325305099506</c:v>
                </c:pt>
                <c:pt idx="78">
                  <c:v>15718.237163262638</c:v>
                </c:pt>
                <c:pt idx="79">
                  <c:v>16504.1490214257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C0-4D4B-A1B4-13373DAAD39E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C0-4D4B-A1B4-13373DAAD39E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C0-4D4B-A1B4-13373DAAD3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 / Casos-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CT$14:$CT$121</c:f>
              <c:numCache>
                <c:formatCode>0.00%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6</c:v>
                </c:pt>
                <c:pt idx="26">
                  <c:v>2</c:v>
                </c:pt>
                <c:pt idx="27">
                  <c:v>1.9230769230769231</c:v>
                </c:pt>
                <c:pt idx="28">
                  <c:v>1.8125</c:v>
                </c:pt>
                <c:pt idx="29">
                  <c:v>1.85</c:v>
                </c:pt>
                <c:pt idx="30">
                  <c:v>1.6206896551724137</c:v>
                </c:pt>
                <c:pt idx="31">
                  <c:v>1.6052631578947369</c:v>
                </c:pt>
                <c:pt idx="32">
                  <c:v>1.3846153846153846</c:v>
                </c:pt>
                <c:pt idx="33">
                  <c:v>1.1369863013698631</c:v>
                </c:pt>
                <c:pt idx="34">
                  <c:v>1.0319148936170213</c:v>
                </c:pt>
                <c:pt idx="35">
                  <c:v>0.9576271186440678</c:v>
                </c:pt>
                <c:pt idx="36">
                  <c:v>0.94366197183098588</c:v>
                </c:pt>
                <c:pt idx="37">
                  <c:v>0.96969696969696972</c:v>
                </c:pt>
                <c:pt idx="38">
                  <c:v>0.99465240641711228</c:v>
                </c:pt>
                <c:pt idx="39">
                  <c:v>1.0235849056603774</c:v>
                </c:pt>
                <c:pt idx="40">
                  <c:v>1.0548523206751055</c:v>
                </c:pt>
                <c:pt idx="41">
                  <c:v>1.0943396226415094</c:v>
                </c:pt>
                <c:pt idx="42">
                  <c:v>1.1137123745819397</c:v>
                </c:pt>
                <c:pt idx="43">
                  <c:v>1.1297935103244838</c:v>
                </c:pt>
                <c:pt idx="44">
                  <c:v>1.1223958333333333</c:v>
                </c:pt>
                <c:pt idx="45">
                  <c:v>1.1133786848072562</c:v>
                </c:pt>
                <c:pt idx="46">
                  <c:v>1.0982318271119842</c:v>
                </c:pt>
                <c:pt idx="47">
                  <c:v>1.0827586206896551</c:v>
                </c:pt>
                <c:pt idx="48">
                  <c:v>1.0553892215568863</c:v>
                </c:pt>
                <c:pt idx="49">
                  <c:v>1.0298701298701298</c:v>
                </c:pt>
                <c:pt idx="50">
                  <c:v>1</c:v>
                </c:pt>
                <c:pt idx="51">
                  <c:v>0.97463414634146339</c:v>
                </c:pt>
                <c:pt idx="52">
                  <c:v>0.94750211685012697</c:v>
                </c:pt>
                <c:pt idx="53">
                  <c:v>0.92798812175204159</c:v>
                </c:pt>
                <c:pt idx="54">
                  <c:v>0.89583333333333337</c:v>
                </c:pt>
                <c:pt idx="55">
                  <c:v>0.88689095127610207</c:v>
                </c:pt>
                <c:pt idx="56">
                  <c:v>0.87376623376623375</c:v>
                </c:pt>
                <c:pt idx="57">
                  <c:v>0.86785379568884724</c:v>
                </c:pt>
                <c:pt idx="58">
                  <c:v>0.8637137989778535</c:v>
                </c:pt>
                <c:pt idx="59">
                  <c:v>0.86664059444661712</c:v>
                </c:pt>
                <c:pt idx="60">
                  <c:v>0.86998916576381369</c:v>
                </c:pt>
                <c:pt idx="61">
                  <c:v>0.87617449664429525</c:v>
                </c:pt>
                <c:pt idx="62">
                  <c:v>0.88325508607198744</c:v>
                </c:pt>
                <c:pt idx="63">
                  <c:v>0.88541362174802685</c:v>
                </c:pt>
                <c:pt idx="64">
                  <c:v>0.88840142582944881</c:v>
                </c:pt>
                <c:pt idx="65">
                  <c:v>0.89040742650850957</c:v>
                </c:pt>
                <c:pt idx="66">
                  <c:v>0.89053758209681344</c:v>
                </c:pt>
                <c:pt idx="67">
                  <c:v>0.8900921658986175</c:v>
                </c:pt>
                <c:pt idx="68">
                  <c:v>0.89273963588506255</c:v>
                </c:pt>
                <c:pt idx="69">
                  <c:v>0.89538784067085953</c:v>
                </c:pt>
                <c:pt idx="70">
                  <c:v>0.90134890275820412</c:v>
                </c:pt>
                <c:pt idx="71">
                  <c:v>0.90937318067145356</c:v>
                </c:pt>
                <c:pt idx="72">
                  <c:v>0.91395435839880279</c:v>
                </c:pt>
                <c:pt idx="73">
                  <c:v>0.92133815551537068</c:v>
                </c:pt>
                <c:pt idx="74">
                  <c:v>0.92887249736564803</c:v>
                </c:pt>
                <c:pt idx="75">
                  <c:v>0.93375340599455037</c:v>
                </c:pt>
                <c:pt idx="76">
                  <c:v>0.93675496688741722</c:v>
                </c:pt>
                <c:pt idx="77">
                  <c:v>0.94051265516685478</c:v>
                </c:pt>
                <c:pt idx="78">
                  <c:v>0.94228356336260977</c:v>
                </c:pt>
                <c:pt idx="79">
                  <c:v>0.94520967248239973</c:v>
                </c:pt>
                <c:pt idx="80">
                  <c:v>0.94809274495138374</c:v>
                </c:pt>
                <c:pt idx="81">
                  <c:v>0.94849282996780804</c:v>
                </c:pt>
                <c:pt idx="82">
                  <c:v>0.95128241868462526</c:v>
                </c:pt>
                <c:pt idx="83">
                  <c:v>0.95161290322580649</c:v>
                </c:pt>
                <c:pt idx="84">
                  <c:v>0.95253164556962022</c:v>
                </c:pt>
                <c:pt idx="85">
                  <c:v>0.95528839659597464</c:v>
                </c:pt>
                <c:pt idx="86">
                  <c:v>0.9568393094289509</c:v>
                </c:pt>
                <c:pt idx="87">
                  <c:v>0.95872518286311392</c:v>
                </c:pt>
                <c:pt idx="88">
                  <c:v>0.96013374485596703</c:v>
                </c:pt>
                <c:pt idx="89">
                  <c:v>0.96323529411764708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EE-4547-9BCE-34953870E9D8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X$3:$X$72</c:f>
              <c:numCache>
                <c:formatCode>0.0%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EE-4547-9BCE-34953870E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18512"/>
        <c:axId val="726922120"/>
      </c:scatterChart>
      <c:valAx>
        <c:axId val="72691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22120"/>
        <c:crosses val="autoZero"/>
        <c:crossBetween val="midCat"/>
      </c:valAx>
      <c:valAx>
        <c:axId val="726922120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18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 / 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'!$CQ$14:$CQ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558</c:v>
                </c:pt>
                <c:pt idx="47">
                  <c:v>627</c:v>
                </c:pt>
                <c:pt idx="48">
                  <c:v>704</c:v>
                </c:pt>
                <c:pt idx="49">
                  <c:v>792</c:v>
                </c:pt>
                <c:pt idx="50">
                  <c:v>443.5</c:v>
                </c:pt>
                <c:pt idx="51">
                  <c:v>498.5</c:v>
                </c:pt>
                <c:pt idx="52">
                  <c:v>558.5</c:v>
                </c:pt>
                <c:pt idx="53">
                  <c:v>624</c:v>
                </c:pt>
                <c:pt idx="54">
                  <c:v>687</c:v>
                </c:pt>
                <c:pt idx="55">
                  <c:v>508.66666666666669</c:v>
                </c:pt>
                <c:pt idx="56">
                  <c:v>559.66666666666663</c:v>
                </c:pt>
                <c:pt idx="57">
                  <c:v>616.33333333333337</c:v>
                </c:pt>
                <c:pt idx="58">
                  <c:v>506</c:v>
                </c:pt>
                <c:pt idx="59">
                  <c:v>442.2</c:v>
                </c:pt>
                <c:pt idx="60">
                  <c:v>400.5</c:v>
                </c:pt>
                <c:pt idx="61">
                  <c:v>434.16666666666669</c:v>
                </c:pt>
                <c:pt idx="62">
                  <c:v>402.14285714285717</c:v>
                </c:pt>
                <c:pt idx="63">
                  <c:v>431.71428571428572</c:v>
                </c:pt>
                <c:pt idx="64">
                  <c:v>404</c:v>
                </c:pt>
                <c:pt idx="65">
                  <c:v>382.66666666666669</c:v>
                </c:pt>
                <c:pt idx="66">
                  <c:v>405.77777777777777</c:v>
                </c:pt>
                <c:pt idx="67">
                  <c:v>385.3</c:v>
                </c:pt>
                <c:pt idx="68">
                  <c:v>369</c:v>
                </c:pt>
                <c:pt idx="69">
                  <c:v>387.27272727272725</c:v>
                </c:pt>
                <c:pt idx="70">
                  <c:v>372.08333333333331</c:v>
                </c:pt>
                <c:pt idx="71">
                  <c:v>333.71428571428572</c:v>
                </c:pt>
                <c:pt idx="72">
                  <c:v>348</c:v>
                </c:pt>
                <c:pt idx="73">
                  <c:v>338.66666666666669</c:v>
                </c:pt>
                <c:pt idx="74">
                  <c:v>329.5625</c:v>
                </c:pt>
                <c:pt idx="75">
                  <c:v>321.52941176470586</c:v>
                </c:pt>
                <c:pt idx="76">
                  <c:v>313.33333333333331</c:v>
                </c:pt>
                <c:pt idx="77">
                  <c:v>306.05263157894734</c:v>
                </c:pt>
                <c:pt idx="78">
                  <c:v>299.39999999999998</c:v>
                </c:pt>
                <c:pt idx="79">
                  <c:v>293.09523809523807</c:v>
                </c:pt>
                <c:pt idx="80">
                  <c:v>287.09090909090907</c:v>
                </c:pt>
                <c:pt idx="81">
                  <c:v>280.82608695652175</c:v>
                </c:pt>
                <c:pt idx="82">
                  <c:v>275.625</c:v>
                </c:pt>
                <c:pt idx="83">
                  <c:v>270.39999999999998</c:v>
                </c:pt>
                <c:pt idx="84">
                  <c:v>265.26923076923077</c:v>
                </c:pt>
                <c:pt idx="85">
                  <c:v>260.92592592592592</c:v>
                </c:pt>
                <c:pt idx="86">
                  <c:v>265.85185185185185</c:v>
                </c:pt>
                <c:pt idx="87">
                  <c:v>261.14285714285717</c:v>
                </c:pt>
                <c:pt idx="88">
                  <c:v>265.64285714285717</c:v>
                </c:pt>
                <c:pt idx="89">
                  <c:v>261</c:v>
                </c:pt>
                <c:pt idx="90">
                  <c:v>256.33333333333331</c:v>
                </c:pt>
                <c:pt idx="91">
                  <c:v>251.67741935483872</c:v>
                </c:pt>
                <c:pt idx="92">
                  <c:v>255.38709677419354</c:v>
                </c:pt>
                <c:pt idx="93">
                  <c:v>250.875</c:v>
                </c:pt>
                <c:pt idx="94">
                  <c:v>246.33333333333334</c:v>
                </c:pt>
                <c:pt idx="95">
                  <c:v>249.33333333333334</c:v>
                </c:pt>
                <c:pt idx="96">
                  <c:v>252.18181818181819</c:v>
                </c:pt>
                <c:pt idx="97">
                  <c:v>247.38235294117646</c:v>
                </c:pt>
                <c:pt idx="98">
                  <c:v>249.94117647058823</c:v>
                </c:pt>
                <c:pt idx="99">
                  <c:v>245.14285714285714</c:v>
                </c:pt>
                <c:pt idx="100">
                  <c:v>240.58333333333334</c:v>
                </c:pt>
                <c:pt idx="101">
                  <c:v>242.72222222222223</c:v>
                </c:pt>
                <c:pt idx="102">
                  <c:v>244.83333333333334</c:v>
                </c:pt>
                <c:pt idx="103">
                  <c:v>240.18918918918919</c:v>
                </c:pt>
                <c:pt idx="104">
                  <c:v>242.05405405405406</c:v>
                </c:pt>
                <c:pt idx="105">
                  <c:v>237.47368421052633</c:v>
                </c:pt>
                <c:pt idx="106">
                  <c:v>239.15789473684211</c:v>
                </c:pt>
                <c:pt idx="107">
                  <c:v>234.564102564102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17-4B6B-B597-B013B5D94772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U$3:$U$63</c:f>
              <c:numCache>
                <c:formatCode>#,##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17-4B6B-B597-B013B5D947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blación visib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d'!$AV$14:$AV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0000000000000002E-5</c:v>
                </c:pt>
                <c:pt idx="8">
                  <c:v>5.0000000000000002E-5</c:v>
                </c:pt>
                <c:pt idx="9">
                  <c:v>1.4999999999999999E-4</c:v>
                </c:pt>
                <c:pt idx="10">
                  <c:v>2.0000000000000001E-4</c:v>
                </c:pt>
                <c:pt idx="11">
                  <c:v>2.5000000000000001E-4</c:v>
                </c:pt>
                <c:pt idx="12">
                  <c:v>3.5E-4</c:v>
                </c:pt>
                <c:pt idx="13">
                  <c:v>4.0000000000000002E-4</c:v>
                </c:pt>
                <c:pt idx="14">
                  <c:v>4.4999999999999999E-4</c:v>
                </c:pt>
                <c:pt idx="15">
                  <c:v>5.0000000000000001E-4</c:v>
                </c:pt>
                <c:pt idx="16">
                  <c:v>5.5000000000000003E-4</c:v>
                </c:pt>
                <c:pt idx="17">
                  <c:v>6.4999999999999997E-4</c:v>
                </c:pt>
                <c:pt idx="18">
                  <c:v>7.5000000000000002E-4</c:v>
                </c:pt>
                <c:pt idx="19">
                  <c:v>8.4999999999999995E-4</c:v>
                </c:pt>
                <c:pt idx="20">
                  <c:v>9.5E-4</c:v>
                </c:pt>
                <c:pt idx="21">
                  <c:v>1.1000000000000001E-3</c:v>
                </c:pt>
                <c:pt idx="22">
                  <c:v>1.3500000000000001E-3</c:v>
                </c:pt>
                <c:pt idx="23">
                  <c:v>1.5E-3</c:v>
                </c:pt>
                <c:pt idx="24">
                  <c:v>1.75E-3</c:v>
                </c:pt>
                <c:pt idx="25">
                  <c:v>2.0500000000000002E-3</c:v>
                </c:pt>
                <c:pt idx="26">
                  <c:v>2.3999999999999998E-3</c:v>
                </c:pt>
                <c:pt idx="27">
                  <c:v>2.8500000000000001E-3</c:v>
                </c:pt>
                <c:pt idx="28">
                  <c:v>3.2000000000000002E-3</c:v>
                </c:pt>
                <c:pt idx="29">
                  <c:v>3.5999999999999999E-3</c:v>
                </c:pt>
                <c:pt idx="30">
                  <c:v>4.1000000000000003E-3</c:v>
                </c:pt>
                <c:pt idx="31">
                  <c:v>4.6499999999999996E-3</c:v>
                </c:pt>
                <c:pt idx="32">
                  <c:v>5.2500000000000003E-3</c:v>
                </c:pt>
                <c:pt idx="33">
                  <c:v>5.7499999999999999E-3</c:v>
                </c:pt>
                <c:pt idx="34">
                  <c:v>6.3499999999999997E-3</c:v>
                </c:pt>
                <c:pt idx="35">
                  <c:v>6.7999999999999996E-3</c:v>
                </c:pt>
                <c:pt idx="36">
                  <c:v>7.4999999999999997E-3</c:v>
                </c:pt>
                <c:pt idx="37">
                  <c:v>8.0999999999999996E-3</c:v>
                </c:pt>
                <c:pt idx="38">
                  <c:v>8.6999999999999994E-3</c:v>
                </c:pt>
                <c:pt idx="39">
                  <c:v>9.4000000000000004E-3</c:v>
                </c:pt>
                <c:pt idx="40">
                  <c:v>1.005E-2</c:v>
                </c:pt>
                <c:pt idx="41">
                  <c:v>1.0699999999999999E-2</c:v>
                </c:pt>
                <c:pt idx="42">
                  <c:v>1.1350000000000001E-2</c:v>
                </c:pt>
                <c:pt idx="43">
                  <c:v>1.2E-2</c:v>
                </c:pt>
                <c:pt idx="44">
                  <c:v>1.2749999999999999E-2</c:v>
                </c:pt>
                <c:pt idx="45">
                  <c:v>1.3350000000000001E-2</c:v>
                </c:pt>
                <c:pt idx="46">
                  <c:v>1.4E-2</c:v>
                </c:pt>
                <c:pt idx="47">
                  <c:v>1.47E-2</c:v>
                </c:pt>
                <c:pt idx="48">
                  <c:v>1.52E-2</c:v>
                </c:pt>
                <c:pt idx="49">
                  <c:v>1.585E-2</c:v>
                </c:pt>
                <c:pt idx="50">
                  <c:v>1.6549999999999999E-2</c:v>
                </c:pt>
                <c:pt idx="51">
                  <c:v>1.72E-2</c:v>
                </c:pt>
                <c:pt idx="52">
                  <c:v>1.78E-2</c:v>
                </c:pt>
                <c:pt idx="53">
                  <c:v>1.84E-2</c:v>
                </c:pt>
                <c:pt idx="54">
                  <c:v>1.8950000000000002E-2</c:v>
                </c:pt>
                <c:pt idx="55">
                  <c:v>1.95E-2</c:v>
                </c:pt>
                <c:pt idx="56">
                  <c:v>2.0049999999999998E-2</c:v>
                </c:pt>
                <c:pt idx="57">
                  <c:v>2.0449999999999999E-2</c:v>
                </c:pt>
                <c:pt idx="58">
                  <c:v>2.1049999999999999E-2</c:v>
                </c:pt>
                <c:pt idx="59">
                  <c:v>2.155E-2</c:v>
                </c:pt>
                <c:pt idx="60">
                  <c:v>2.2100000000000002E-2</c:v>
                </c:pt>
                <c:pt idx="61">
                  <c:v>2.2550000000000001E-2</c:v>
                </c:pt>
                <c:pt idx="62">
                  <c:v>2.3E-2</c:v>
                </c:pt>
                <c:pt idx="63">
                  <c:v>2.3449999999999999E-2</c:v>
                </c:pt>
                <c:pt idx="64">
                  <c:v>2.385E-2</c:v>
                </c:pt>
                <c:pt idx="65">
                  <c:v>2.4250000000000001E-2</c:v>
                </c:pt>
                <c:pt idx="66">
                  <c:v>2.4649999999999998E-2</c:v>
                </c:pt>
                <c:pt idx="67">
                  <c:v>2.5000000000000001E-2</c:v>
                </c:pt>
                <c:pt idx="68">
                  <c:v>2.5350000000000001E-2</c:v>
                </c:pt>
                <c:pt idx="69">
                  <c:v>2.5749999999999999E-2</c:v>
                </c:pt>
                <c:pt idx="70">
                  <c:v>2.6100000000000002E-2</c:v>
                </c:pt>
                <c:pt idx="71">
                  <c:v>2.64E-2</c:v>
                </c:pt>
                <c:pt idx="72">
                  <c:v>2.665E-2</c:v>
                </c:pt>
                <c:pt idx="73">
                  <c:v>2.6950000000000002E-2</c:v>
                </c:pt>
                <c:pt idx="74">
                  <c:v>2.725E-2</c:v>
                </c:pt>
                <c:pt idx="75">
                  <c:v>2.7550000000000002E-2</c:v>
                </c:pt>
                <c:pt idx="76">
                  <c:v>2.785E-2</c:v>
                </c:pt>
                <c:pt idx="77">
                  <c:v>2.8049999999999999E-2</c:v>
                </c:pt>
                <c:pt idx="78">
                  <c:v>2.8299999999999999E-2</c:v>
                </c:pt>
                <c:pt idx="79">
                  <c:v>2.8500000000000001E-2</c:v>
                </c:pt>
                <c:pt idx="80">
                  <c:v>2.8750000000000001E-2</c:v>
                </c:pt>
                <c:pt idx="81">
                  <c:v>2.9000000000000001E-2</c:v>
                </c:pt>
                <c:pt idx="82">
                  <c:v>2.9149999999999999E-2</c:v>
                </c:pt>
                <c:pt idx="83">
                  <c:v>2.9250000000000002E-2</c:v>
                </c:pt>
                <c:pt idx="84">
                  <c:v>2.945E-2</c:v>
                </c:pt>
                <c:pt idx="85">
                  <c:v>2.9649999999999999E-2</c:v>
                </c:pt>
                <c:pt idx="86">
                  <c:v>2.9749999999999999E-2</c:v>
                </c:pt>
                <c:pt idx="87">
                  <c:v>2.9899999999999999E-2</c:v>
                </c:pt>
                <c:pt idx="88">
                  <c:v>2.9950000000000001E-2</c:v>
                </c:pt>
                <c:pt idx="89">
                  <c:v>3.0099999999999998E-2</c:v>
                </c:pt>
                <c:pt idx="90">
                  <c:v>3.0200000000000001E-2</c:v>
                </c:pt>
                <c:pt idx="91">
                  <c:v>3.0300000000000001E-2</c:v>
                </c:pt>
                <c:pt idx="92">
                  <c:v>3.04E-2</c:v>
                </c:pt>
                <c:pt idx="93">
                  <c:v>3.0550000000000001E-2</c:v>
                </c:pt>
                <c:pt idx="94">
                  <c:v>3.075E-2</c:v>
                </c:pt>
                <c:pt idx="95">
                  <c:v>3.0849999999999999E-2</c:v>
                </c:pt>
                <c:pt idx="96">
                  <c:v>3.0949999999999998E-2</c:v>
                </c:pt>
                <c:pt idx="97">
                  <c:v>3.1099999999999999E-2</c:v>
                </c:pt>
                <c:pt idx="98">
                  <c:v>3.1199999999999999E-2</c:v>
                </c:pt>
                <c:pt idx="99">
                  <c:v>3.1300000000000001E-2</c:v>
                </c:pt>
                <c:pt idx="100">
                  <c:v>3.1350000000000003E-2</c:v>
                </c:pt>
                <c:pt idx="101">
                  <c:v>3.1449999999999999E-2</c:v>
                </c:pt>
                <c:pt idx="102">
                  <c:v>3.1550000000000002E-2</c:v>
                </c:pt>
                <c:pt idx="103">
                  <c:v>3.1649999999999998E-2</c:v>
                </c:pt>
                <c:pt idx="104">
                  <c:v>3.1699999999999999E-2</c:v>
                </c:pt>
                <c:pt idx="105">
                  <c:v>3.175E-2</c:v>
                </c:pt>
                <c:pt idx="106">
                  <c:v>3.1800000000000002E-2</c:v>
                </c:pt>
                <c:pt idx="107">
                  <c:v>3.1899999999999998E-2</c:v>
                </c:pt>
                <c:pt idx="108">
                  <c:v>3.2000000000000001E-2</c:v>
                </c:pt>
                <c:pt idx="109">
                  <c:v>3.2000000000000001E-2</c:v>
                </c:pt>
                <c:pt idx="110">
                  <c:v>3.2050000000000002E-2</c:v>
                </c:pt>
                <c:pt idx="111">
                  <c:v>3.2099999999999997E-2</c:v>
                </c:pt>
                <c:pt idx="112">
                  <c:v>3.2149999999999998E-2</c:v>
                </c:pt>
                <c:pt idx="113">
                  <c:v>3.2199999999999999E-2</c:v>
                </c:pt>
                <c:pt idx="114">
                  <c:v>3.2250000000000001E-2</c:v>
                </c:pt>
                <c:pt idx="115">
                  <c:v>3.2300000000000002E-2</c:v>
                </c:pt>
                <c:pt idx="116">
                  <c:v>3.2300000000000002E-2</c:v>
                </c:pt>
                <c:pt idx="117">
                  <c:v>3.2349999999999997E-2</c:v>
                </c:pt>
                <c:pt idx="118">
                  <c:v>3.2399999999999998E-2</c:v>
                </c:pt>
                <c:pt idx="119">
                  <c:v>3.245E-2</c:v>
                </c:pt>
                <c:pt idx="120">
                  <c:v>3.245E-2</c:v>
                </c:pt>
                <c:pt idx="121">
                  <c:v>3.2550000000000003E-2</c:v>
                </c:pt>
                <c:pt idx="122">
                  <c:v>3.2550000000000003E-2</c:v>
                </c:pt>
                <c:pt idx="123">
                  <c:v>3.2550000000000003E-2</c:v>
                </c:pt>
                <c:pt idx="124">
                  <c:v>3.2599999999999997E-2</c:v>
                </c:pt>
                <c:pt idx="125">
                  <c:v>3.2649999999999998E-2</c:v>
                </c:pt>
                <c:pt idx="126">
                  <c:v>3.2649999999999998E-2</c:v>
                </c:pt>
                <c:pt idx="127">
                  <c:v>3.2599999999999997E-2</c:v>
                </c:pt>
                <c:pt idx="128">
                  <c:v>3.2649999999999998E-2</c:v>
                </c:pt>
                <c:pt idx="129">
                  <c:v>3.2649999999999998E-2</c:v>
                </c:pt>
                <c:pt idx="130">
                  <c:v>3.27E-2</c:v>
                </c:pt>
                <c:pt idx="131">
                  <c:v>3.2750000000000001E-2</c:v>
                </c:pt>
                <c:pt idx="132">
                  <c:v>3.2800000000000003E-2</c:v>
                </c:pt>
                <c:pt idx="133">
                  <c:v>3.2800000000000003E-2</c:v>
                </c:pt>
                <c:pt idx="134">
                  <c:v>3.2849999999999997E-2</c:v>
                </c:pt>
                <c:pt idx="135">
                  <c:v>3.2849999999999997E-2</c:v>
                </c:pt>
                <c:pt idx="136">
                  <c:v>3.2849999999999997E-2</c:v>
                </c:pt>
                <c:pt idx="137">
                  <c:v>3.2849999999999997E-2</c:v>
                </c:pt>
                <c:pt idx="138">
                  <c:v>3.2849999999999997E-2</c:v>
                </c:pt>
                <c:pt idx="139">
                  <c:v>3.2849999999999997E-2</c:v>
                </c:pt>
                <c:pt idx="140">
                  <c:v>3.2849999999999997E-2</c:v>
                </c:pt>
                <c:pt idx="141">
                  <c:v>3.2849999999999997E-2</c:v>
                </c:pt>
                <c:pt idx="142">
                  <c:v>3.2899999999999999E-2</c:v>
                </c:pt>
                <c:pt idx="143">
                  <c:v>3.2899999999999999E-2</c:v>
                </c:pt>
                <c:pt idx="144">
                  <c:v>3.2899999999999999E-2</c:v>
                </c:pt>
                <c:pt idx="145">
                  <c:v>3.2899999999999999E-2</c:v>
                </c:pt>
                <c:pt idx="146">
                  <c:v>3.2899999999999999E-2</c:v>
                </c:pt>
                <c:pt idx="147">
                  <c:v>3.295E-2</c:v>
                </c:pt>
                <c:pt idx="148">
                  <c:v>3.295E-2</c:v>
                </c:pt>
                <c:pt idx="149">
                  <c:v>3.295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3C-4770-AB18-F114AC5C27A5}"/>
            </c:ext>
          </c:extLst>
        </c:ser>
        <c:ser>
          <c:idx val="3"/>
          <c:order val="1"/>
          <c:tx>
            <c:v>Afectados factor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'20_gd'!$BA$14:$BA$330</c:f>
              <c:numCache>
                <c:formatCode>0.000%</c:formatCode>
                <c:ptCount val="317"/>
                <c:pt idx="0">
                  <c:v>3.15E-5</c:v>
                </c:pt>
                <c:pt idx="1">
                  <c:v>3.15E-5</c:v>
                </c:pt>
                <c:pt idx="2">
                  <c:v>3.15E-5</c:v>
                </c:pt>
                <c:pt idx="3">
                  <c:v>4.0949999999999999E-5</c:v>
                </c:pt>
                <c:pt idx="4">
                  <c:v>5.0400000000000005E-5</c:v>
                </c:pt>
                <c:pt idx="5">
                  <c:v>6.3E-5</c:v>
                </c:pt>
                <c:pt idx="6">
                  <c:v>9.1349999999999998E-5</c:v>
                </c:pt>
                <c:pt idx="7">
                  <c:v>1.197E-4</c:v>
                </c:pt>
                <c:pt idx="8">
                  <c:v>1.638E-4</c:v>
                </c:pt>
                <c:pt idx="9">
                  <c:v>2.2995000000000001E-4</c:v>
                </c:pt>
                <c:pt idx="10">
                  <c:v>2.9609999999999999E-4</c:v>
                </c:pt>
                <c:pt idx="11">
                  <c:v>3.7169999999999998E-4</c:v>
                </c:pt>
                <c:pt idx="12">
                  <c:v>4.4730000000000003E-4</c:v>
                </c:pt>
                <c:pt idx="13">
                  <c:v>5.1975000000000003E-4</c:v>
                </c:pt>
                <c:pt idx="14">
                  <c:v>5.8905000000000003E-4</c:v>
                </c:pt>
                <c:pt idx="15">
                  <c:v>6.6779999999999997E-4</c:v>
                </c:pt>
                <c:pt idx="16">
                  <c:v>7.4655000000000001E-4</c:v>
                </c:pt>
                <c:pt idx="17">
                  <c:v>8.3474999999999999E-4</c:v>
                </c:pt>
                <c:pt idx="18">
                  <c:v>9.4185000000000004E-4</c:v>
                </c:pt>
                <c:pt idx="19">
                  <c:v>1.06785E-3</c:v>
                </c:pt>
                <c:pt idx="20">
                  <c:v>1.2095999999999999E-3</c:v>
                </c:pt>
                <c:pt idx="21">
                  <c:v>1.38915E-3</c:v>
                </c:pt>
                <c:pt idx="22">
                  <c:v>1.6033500000000001E-3</c:v>
                </c:pt>
                <c:pt idx="23">
                  <c:v>1.8270000000000001E-3</c:v>
                </c:pt>
                <c:pt idx="24">
                  <c:v>2.1042000000000001E-3</c:v>
                </c:pt>
                <c:pt idx="25">
                  <c:v>2.4255000000000001E-3</c:v>
                </c:pt>
                <c:pt idx="26">
                  <c:v>2.8003500000000001E-3</c:v>
                </c:pt>
                <c:pt idx="27">
                  <c:v>3.2287499999999998E-3</c:v>
                </c:pt>
                <c:pt idx="28">
                  <c:v>3.7201499999999998E-3</c:v>
                </c:pt>
                <c:pt idx="29">
                  <c:v>4.2430499999999999E-3</c:v>
                </c:pt>
                <c:pt idx="30">
                  <c:v>4.8383999999999996E-3</c:v>
                </c:pt>
                <c:pt idx="31">
                  <c:v>5.4305999999999998E-3</c:v>
                </c:pt>
                <c:pt idx="32">
                  <c:v>6.0637500000000006E-3</c:v>
                </c:pt>
                <c:pt idx="33">
                  <c:v>6.7221E-3</c:v>
                </c:pt>
                <c:pt idx="34">
                  <c:v>7.3962000000000003E-3</c:v>
                </c:pt>
                <c:pt idx="35">
                  <c:v>8.0545499999999989E-3</c:v>
                </c:pt>
                <c:pt idx="36">
                  <c:v>8.7223500000000002E-3</c:v>
                </c:pt>
                <c:pt idx="37">
                  <c:v>9.3869999999999995E-3</c:v>
                </c:pt>
                <c:pt idx="38">
                  <c:v>1.006425E-2</c:v>
                </c:pt>
                <c:pt idx="39">
                  <c:v>1.077615E-2</c:v>
                </c:pt>
                <c:pt idx="40">
                  <c:v>1.1488050000000001E-2</c:v>
                </c:pt>
                <c:pt idx="41">
                  <c:v>1.2215699999999999E-2</c:v>
                </c:pt>
                <c:pt idx="42">
                  <c:v>1.294965E-2</c:v>
                </c:pt>
                <c:pt idx="43">
                  <c:v>1.3671000000000001E-2</c:v>
                </c:pt>
                <c:pt idx="44">
                  <c:v>1.4360850000000001E-2</c:v>
                </c:pt>
                <c:pt idx="45">
                  <c:v>1.5025499999999999E-2</c:v>
                </c:pt>
                <c:pt idx="46">
                  <c:v>1.5646049999999998E-2</c:v>
                </c:pt>
                <c:pt idx="47">
                  <c:v>1.6231949999999998E-2</c:v>
                </c:pt>
                <c:pt idx="48">
                  <c:v>1.6839899999999998E-2</c:v>
                </c:pt>
                <c:pt idx="49">
                  <c:v>1.7419500000000001E-2</c:v>
                </c:pt>
                <c:pt idx="50">
                  <c:v>1.79361E-2</c:v>
                </c:pt>
                <c:pt idx="51">
                  <c:v>1.8496800000000001E-2</c:v>
                </c:pt>
                <c:pt idx="52">
                  <c:v>1.9026000000000001E-2</c:v>
                </c:pt>
                <c:pt idx="53">
                  <c:v>1.953945E-2</c:v>
                </c:pt>
                <c:pt idx="54">
                  <c:v>2.0084399999999999E-2</c:v>
                </c:pt>
                <c:pt idx="55">
                  <c:v>2.0582099999999999E-2</c:v>
                </c:pt>
                <c:pt idx="56">
                  <c:v>2.105775E-2</c:v>
                </c:pt>
                <c:pt idx="57">
                  <c:v>2.15271E-2</c:v>
                </c:pt>
                <c:pt idx="58">
                  <c:v>2.1983849999999999E-2</c:v>
                </c:pt>
                <c:pt idx="59">
                  <c:v>2.24595E-2</c:v>
                </c:pt>
                <c:pt idx="60">
                  <c:v>2.28942E-2</c:v>
                </c:pt>
                <c:pt idx="61">
                  <c:v>2.3319449999999999E-2</c:v>
                </c:pt>
                <c:pt idx="62">
                  <c:v>2.3719500000000001E-2</c:v>
                </c:pt>
                <c:pt idx="63">
                  <c:v>2.41164E-2</c:v>
                </c:pt>
                <c:pt idx="64">
                  <c:v>2.44944E-2</c:v>
                </c:pt>
                <c:pt idx="65">
                  <c:v>2.48472E-2</c:v>
                </c:pt>
                <c:pt idx="66">
                  <c:v>2.5193699999999999E-2</c:v>
                </c:pt>
                <c:pt idx="67">
                  <c:v>2.5540199999999999E-2</c:v>
                </c:pt>
                <c:pt idx="68">
                  <c:v>2.5858349999999999E-2</c:v>
                </c:pt>
                <c:pt idx="69">
                  <c:v>2.6182800000000003E-2</c:v>
                </c:pt>
                <c:pt idx="70">
                  <c:v>2.6466299999999998E-2</c:v>
                </c:pt>
                <c:pt idx="71">
                  <c:v>2.674035E-2</c:v>
                </c:pt>
                <c:pt idx="72">
                  <c:v>2.6998649999999999E-2</c:v>
                </c:pt>
                <c:pt idx="73">
                  <c:v>2.72727E-2</c:v>
                </c:pt>
                <c:pt idx="74">
                  <c:v>2.753415E-2</c:v>
                </c:pt>
                <c:pt idx="75">
                  <c:v>2.7773550000000001E-2</c:v>
                </c:pt>
                <c:pt idx="76">
                  <c:v>2.7990899999999999E-2</c:v>
                </c:pt>
                <c:pt idx="77">
                  <c:v>2.8220850000000002E-2</c:v>
                </c:pt>
                <c:pt idx="78">
                  <c:v>2.8419300000000002E-2</c:v>
                </c:pt>
                <c:pt idx="79">
                  <c:v>2.8620899999999998E-2</c:v>
                </c:pt>
                <c:pt idx="80">
                  <c:v>2.88162E-2</c:v>
                </c:pt>
                <c:pt idx="81">
                  <c:v>2.8998900000000001E-2</c:v>
                </c:pt>
                <c:pt idx="82">
                  <c:v>2.9184749999999999E-2</c:v>
                </c:pt>
                <c:pt idx="83">
                  <c:v>2.9345400000000001E-2</c:v>
                </c:pt>
                <c:pt idx="84">
                  <c:v>2.951235E-2</c:v>
                </c:pt>
                <c:pt idx="85">
                  <c:v>2.9672999999999998E-2</c:v>
                </c:pt>
                <c:pt idx="86">
                  <c:v>2.9811600000000001E-2</c:v>
                </c:pt>
                <c:pt idx="87">
                  <c:v>2.9947049999999999E-2</c:v>
                </c:pt>
                <c:pt idx="88">
                  <c:v>3.0082499999999998E-2</c:v>
                </c:pt>
                <c:pt idx="89">
                  <c:v>3.0205349999999999E-2</c:v>
                </c:pt>
                <c:pt idx="90">
                  <c:v>3.0321899999999999E-2</c:v>
                </c:pt>
                <c:pt idx="91">
                  <c:v>3.0438450000000002E-2</c:v>
                </c:pt>
                <c:pt idx="92">
                  <c:v>3.0551849999999998E-2</c:v>
                </c:pt>
                <c:pt idx="93">
                  <c:v>3.065265E-2</c:v>
                </c:pt>
                <c:pt idx="94">
                  <c:v>3.0759750000000002E-2</c:v>
                </c:pt>
                <c:pt idx="95">
                  <c:v>3.0844799999999999E-2</c:v>
                </c:pt>
                <c:pt idx="96">
                  <c:v>3.0936149999999999E-2</c:v>
                </c:pt>
                <c:pt idx="97">
                  <c:v>3.1024349999999999E-2</c:v>
                </c:pt>
                <c:pt idx="98">
                  <c:v>3.1103100000000002E-2</c:v>
                </c:pt>
                <c:pt idx="99">
                  <c:v>3.1185000000000001E-2</c:v>
                </c:pt>
                <c:pt idx="100">
                  <c:v>3.1257449999999999E-2</c:v>
                </c:pt>
                <c:pt idx="101">
                  <c:v>3.1342500000000002E-2</c:v>
                </c:pt>
                <c:pt idx="102">
                  <c:v>3.1411799999999997E-2</c:v>
                </c:pt>
                <c:pt idx="103">
                  <c:v>3.1474799999999997E-2</c:v>
                </c:pt>
                <c:pt idx="104">
                  <c:v>3.1537800000000005E-2</c:v>
                </c:pt>
                <c:pt idx="105">
                  <c:v>3.1603950000000006E-2</c:v>
                </c:pt>
                <c:pt idx="106">
                  <c:v>3.1660650000000005E-2</c:v>
                </c:pt>
                <c:pt idx="107">
                  <c:v>3.1723650000000006E-2</c:v>
                </c:pt>
                <c:pt idx="108">
                  <c:v>3.1770899999999998E-2</c:v>
                </c:pt>
                <c:pt idx="109">
                  <c:v>3.1818150000000003E-2</c:v>
                </c:pt>
                <c:pt idx="110">
                  <c:v>3.1862250000000002E-2</c:v>
                </c:pt>
                <c:pt idx="111">
                  <c:v>3.190635E-2</c:v>
                </c:pt>
                <c:pt idx="112">
                  <c:v>3.1950449999999998E-2</c:v>
                </c:pt>
                <c:pt idx="113">
                  <c:v>3.1985100000000002E-2</c:v>
                </c:pt>
                <c:pt idx="114">
                  <c:v>3.202605E-2</c:v>
                </c:pt>
                <c:pt idx="115">
                  <c:v>3.2070149999999999E-2</c:v>
                </c:pt>
                <c:pt idx="116">
                  <c:v>3.2098499999999995E-2</c:v>
                </c:pt>
                <c:pt idx="117">
                  <c:v>3.213945E-2</c:v>
                </c:pt>
                <c:pt idx="118">
                  <c:v>3.2170950000000004E-2</c:v>
                </c:pt>
                <c:pt idx="119">
                  <c:v>3.2202450000000001E-2</c:v>
                </c:pt>
                <c:pt idx="120">
                  <c:v>3.2227649999999997E-2</c:v>
                </c:pt>
                <c:pt idx="121">
                  <c:v>3.2256E-2</c:v>
                </c:pt>
                <c:pt idx="122">
                  <c:v>3.2284349999999996E-2</c:v>
                </c:pt>
                <c:pt idx="123">
                  <c:v>3.2306399999999999E-2</c:v>
                </c:pt>
                <c:pt idx="124">
                  <c:v>3.2328450000000002E-2</c:v>
                </c:pt>
                <c:pt idx="125">
                  <c:v>3.2350499999999997E-2</c:v>
                </c:pt>
                <c:pt idx="126">
                  <c:v>3.23694E-2</c:v>
                </c:pt>
                <c:pt idx="127">
                  <c:v>3.2391450000000002E-2</c:v>
                </c:pt>
                <c:pt idx="128">
                  <c:v>3.2407199999999997E-2</c:v>
                </c:pt>
                <c:pt idx="129">
                  <c:v>3.2426100000000006E-2</c:v>
                </c:pt>
                <c:pt idx="130">
                  <c:v>3.2448150000000002E-2</c:v>
                </c:pt>
                <c:pt idx="131">
                  <c:v>3.2470199999999998E-2</c:v>
                </c:pt>
                <c:pt idx="132">
                  <c:v>3.24891E-2</c:v>
                </c:pt>
                <c:pt idx="133">
                  <c:v>3.2504850000000002E-2</c:v>
                </c:pt>
                <c:pt idx="134">
                  <c:v>3.2520599999999997E-2</c:v>
                </c:pt>
                <c:pt idx="135">
                  <c:v>3.2536349999999999E-2</c:v>
                </c:pt>
                <c:pt idx="136">
                  <c:v>3.2548950000000007E-2</c:v>
                </c:pt>
                <c:pt idx="137">
                  <c:v>3.2561550000000002E-2</c:v>
                </c:pt>
                <c:pt idx="138">
                  <c:v>3.2577300000000003E-2</c:v>
                </c:pt>
                <c:pt idx="139">
                  <c:v>3.2586749999999998E-2</c:v>
                </c:pt>
                <c:pt idx="140">
                  <c:v>3.2599349999999999E-2</c:v>
                </c:pt>
                <c:pt idx="141">
                  <c:v>3.26088E-2</c:v>
                </c:pt>
                <c:pt idx="142">
                  <c:v>3.2615100000000001E-2</c:v>
                </c:pt>
                <c:pt idx="143">
                  <c:v>3.2624550000000002E-2</c:v>
                </c:pt>
                <c:pt idx="144">
                  <c:v>3.2637150000000004E-2</c:v>
                </c:pt>
                <c:pt idx="145">
                  <c:v>3.2640299999999997E-2</c:v>
                </c:pt>
                <c:pt idx="146">
                  <c:v>3.2649749999999998E-2</c:v>
                </c:pt>
                <c:pt idx="147">
                  <c:v>3.2656049999999999E-2</c:v>
                </c:pt>
                <c:pt idx="148">
                  <c:v>3.26655E-2</c:v>
                </c:pt>
                <c:pt idx="149">
                  <c:v>3.2671799999999994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3C-4770-AB18-F114AC5C27A5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.0000000000000002E-5</c:v>
                </c:pt>
                <c:pt idx="15">
                  <c:v>5.0000000000000002E-5</c:v>
                </c:pt>
                <c:pt idx="16">
                  <c:v>1.4999999999999999E-4</c:v>
                </c:pt>
                <c:pt idx="17">
                  <c:v>2.0000000000000001E-4</c:v>
                </c:pt>
                <c:pt idx="18">
                  <c:v>2.5000000000000001E-4</c:v>
                </c:pt>
                <c:pt idx="19">
                  <c:v>2.9999999999999997E-4</c:v>
                </c:pt>
                <c:pt idx="20">
                  <c:v>4.0000000000000002E-4</c:v>
                </c:pt>
                <c:pt idx="21">
                  <c:v>4.4999999999999999E-4</c:v>
                </c:pt>
                <c:pt idx="22">
                  <c:v>5.0000000000000001E-4</c:v>
                </c:pt>
                <c:pt idx="23">
                  <c:v>5.5000000000000003E-4</c:v>
                </c:pt>
                <c:pt idx="24">
                  <c:v>5.9999999999999995E-4</c:v>
                </c:pt>
                <c:pt idx="25">
                  <c:v>6.9999999999999999E-4</c:v>
                </c:pt>
                <c:pt idx="26">
                  <c:v>8.0000000000000004E-4</c:v>
                </c:pt>
                <c:pt idx="27">
                  <c:v>8.9999999999999998E-4</c:v>
                </c:pt>
                <c:pt idx="28">
                  <c:v>1.0499999999999999E-3</c:v>
                </c:pt>
                <c:pt idx="29">
                  <c:v>1.2999999999999999E-3</c:v>
                </c:pt>
                <c:pt idx="30">
                  <c:v>1.4499999999999999E-3</c:v>
                </c:pt>
                <c:pt idx="31">
                  <c:v>1.65E-3</c:v>
                </c:pt>
                <c:pt idx="32">
                  <c:v>1.9499999999999999E-3</c:v>
                </c:pt>
                <c:pt idx="33">
                  <c:v>2.2499999999999998E-3</c:v>
                </c:pt>
                <c:pt idx="34">
                  <c:v>2.65E-3</c:v>
                </c:pt>
                <c:pt idx="35">
                  <c:v>2.8999999999999998E-3</c:v>
                </c:pt>
                <c:pt idx="36">
                  <c:v>3.3E-3</c:v>
                </c:pt>
                <c:pt idx="37">
                  <c:v>3.7499999999999999E-3</c:v>
                </c:pt>
                <c:pt idx="38">
                  <c:v>4.2500000000000003E-3</c:v>
                </c:pt>
                <c:pt idx="39">
                  <c:v>4.7499999999999999E-3</c:v>
                </c:pt>
                <c:pt idx="40">
                  <c:v>5.1000000000000004E-3</c:v>
                </c:pt>
                <c:pt idx="41">
                  <c:v>5.5500000000000002E-3</c:v>
                </c:pt>
                <c:pt idx="42">
                  <c:v>5.9500000000000004E-3</c:v>
                </c:pt>
                <c:pt idx="43">
                  <c:v>6.4000000000000003E-3</c:v>
                </c:pt>
                <c:pt idx="44">
                  <c:v>6.8999999999999999E-3</c:v>
                </c:pt>
                <c:pt idx="45">
                  <c:v>7.3499999999999998E-3</c:v>
                </c:pt>
                <c:pt idx="46">
                  <c:v>7.7999999999999996E-3</c:v>
                </c:pt>
                <c:pt idx="47">
                  <c:v>8.3000000000000001E-3</c:v>
                </c:pt>
                <c:pt idx="48">
                  <c:v>8.7500000000000008E-3</c:v>
                </c:pt>
                <c:pt idx="49">
                  <c:v>9.1999999999999998E-3</c:v>
                </c:pt>
                <c:pt idx="50">
                  <c:v>9.7000000000000003E-3</c:v>
                </c:pt>
                <c:pt idx="51">
                  <c:v>1.01E-2</c:v>
                </c:pt>
                <c:pt idx="52">
                  <c:v>1.04E-2</c:v>
                </c:pt>
                <c:pt idx="53">
                  <c:v>1.06E-2</c:v>
                </c:pt>
                <c:pt idx="54">
                  <c:v>1.095E-2</c:v>
                </c:pt>
                <c:pt idx="55">
                  <c:v>1.12E-2</c:v>
                </c:pt>
                <c:pt idx="56">
                  <c:v>1.145E-2</c:v>
                </c:pt>
                <c:pt idx="57">
                  <c:v>1.1599999999999999E-2</c:v>
                </c:pt>
                <c:pt idx="58">
                  <c:v>1.18E-2</c:v>
                </c:pt>
                <c:pt idx="59">
                  <c:v>1.1849999999999999E-2</c:v>
                </c:pt>
                <c:pt idx="60">
                  <c:v>1.1900000000000001E-2</c:v>
                </c:pt>
                <c:pt idx="61">
                  <c:v>1.1900000000000001E-2</c:v>
                </c:pt>
                <c:pt idx="62">
                  <c:v>1.17E-2</c:v>
                </c:pt>
                <c:pt idx="63">
                  <c:v>1.175E-2</c:v>
                </c:pt>
                <c:pt idx="64">
                  <c:v>1.1650000000000001E-2</c:v>
                </c:pt>
                <c:pt idx="65">
                  <c:v>1.1849999999999999E-2</c:v>
                </c:pt>
                <c:pt idx="66">
                  <c:v>1.17E-2</c:v>
                </c:pt>
                <c:pt idx="67">
                  <c:v>1.155E-2</c:v>
                </c:pt>
                <c:pt idx="68">
                  <c:v>1.125E-2</c:v>
                </c:pt>
                <c:pt idx="69">
                  <c:v>1.1050000000000001E-2</c:v>
                </c:pt>
                <c:pt idx="70">
                  <c:v>1.0800000000000001E-2</c:v>
                </c:pt>
                <c:pt idx="71">
                  <c:v>1.055E-2</c:v>
                </c:pt>
                <c:pt idx="72">
                  <c:v>1.035E-2</c:v>
                </c:pt>
                <c:pt idx="73">
                  <c:v>1.01E-2</c:v>
                </c:pt>
                <c:pt idx="74">
                  <c:v>9.9000000000000008E-3</c:v>
                </c:pt>
                <c:pt idx="75">
                  <c:v>9.5999999999999992E-3</c:v>
                </c:pt>
                <c:pt idx="76">
                  <c:v>9.4000000000000004E-3</c:v>
                </c:pt>
                <c:pt idx="77">
                  <c:v>8.9999999999999993E-3</c:v>
                </c:pt>
                <c:pt idx="78">
                  <c:v>8.7500000000000008E-3</c:v>
                </c:pt>
                <c:pt idx="79">
                  <c:v>8.5000000000000006E-3</c:v>
                </c:pt>
                <c:pt idx="80">
                  <c:v>8.0999999999999996E-3</c:v>
                </c:pt>
                <c:pt idx="81">
                  <c:v>7.8499999999999993E-3</c:v>
                </c:pt>
                <c:pt idx="82">
                  <c:v>7.5500000000000003E-3</c:v>
                </c:pt>
                <c:pt idx="83">
                  <c:v>7.3000000000000001E-3</c:v>
                </c:pt>
                <c:pt idx="84">
                  <c:v>7.0499999999999998E-3</c:v>
                </c:pt>
                <c:pt idx="85">
                  <c:v>6.8500000000000002E-3</c:v>
                </c:pt>
                <c:pt idx="86">
                  <c:v>6.5500000000000003E-3</c:v>
                </c:pt>
                <c:pt idx="87">
                  <c:v>6.3499999999999997E-3</c:v>
                </c:pt>
                <c:pt idx="88">
                  <c:v>6.1500000000000001E-3</c:v>
                </c:pt>
                <c:pt idx="89">
                  <c:v>5.7999999999999996E-3</c:v>
                </c:pt>
                <c:pt idx="90">
                  <c:v>5.45E-3</c:v>
                </c:pt>
                <c:pt idx="91">
                  <c:v>5.1999999999999998E-3</c:v>
                </c:pt>
                <c:pt idx="92">
                  <c:v>5.0499999999999998E-3</c:v>
                </c:pt>
                <c:pt idx="93">
                  <c:v>4.7499999999999999E-3</c:v>
                </c:pt>
                <c:pt idx="94">
                  <c:v>4.5500000000000002E-3</c:v>
                </c:pt>
                <c:pt idx="95">
                  <c:v>4.3499999999999997E-3</c:v>
                </c:pt>
                <c:pt idx="96">
                  <c:v>4.1999999999999997E-3</c:v>
                </c:pt>
                <c:pt idx="97">
                  <c:v>3.9500000000000004E-3</c:v>
                </c:pt>
                <c:pt idx="98">
                  <c:v>3.8E-3</c:v>
                </c:pt>
                <c:pt idx="99">
                  <c:v>3.5999999999999999E-3</c:v>
                </c:pt>
                <c:pt idx="100">
                  <c:v>3.3999999999999998E-3</c:v>
                </c:pt>
                <c:pt idx="101">
                  <c:v>3.2499999999999999E-3</c:v>
                </c:pt>
                <c:pt idx="102">
                  <c:v>3.0999999999999999E-3</c:v>
                </c:pt>
                <c:pt idx="103">
                  <c:v>2.9499999999999999E-3</c:v>
                </c:pt>
                <c:pt idx="104">
                  <c:v>2.8999999999999998E-3</c:v>
                </c:pt>
                <c:pt idx="105">
                  <c:v>2.8E-3</c:v>
                </c:pt>
                <c:pt idx="106">
                  <c:v>2.65E-3</c:v>
                </c:pt>
                <c:pt idx="107">
                  <c:v>2.5000000000000001E-3</c:v>
                </c:pt>
                <c:pt idx="108">
                  <c:v>2.4499999999999999E-3</c:v>
                </c:pt>
                <c:pt idx="109">
                  <c:v>2.3999999999999998E-3</c:v>
                </c:pt>
                <c:pt idx="110">
                  <c:v>2.2499999999999998E-3</c:v>
                </c:pt>
                <c:pt idx="111">
                  <c:v>2.15E-3</c:v>
                </c:pt>
                <c:pt idx="112">
                  <c:v>2.0999999999999999E-3</c:v>
                </c:pt>
                <c:pt idx="113">
                  <c:v>2E-3</c:v>
                </c:pt>
                <c:pt idx="114">
                  <c:v>1.9499999999999999E-3</c:v>
                </c:pt>
                <c:pt idx="115">
                  <c:v>1.9E-3</c:v>
                </c:pt>
                <c:pt idx="116">
                  <c:v>1.8E-3</c:v>
                </c:pt>
                <c:pt idx="117">
                  <c:v>1.8E-3</c:v>
                </c:pt>
                <c:pt idx="118">
                  <c:v>1.75E-3</c:v>
                </c:pt>
                <c:pt idx="119">
                  <c:v>1.6000000000000001E-3</c:v>
                </c:pt>
                <c:pt idx="120">
                  <c:v>1.5E-3</c:v>
                </c:pt>
                <c:pt idx="121">
                  <c:v>1.4E-3</c:v>
                </c:pt>
                <c:pt idx="122">
                  <c:v>1.4E-3</c:v>
                </c:pt>
                <c:pt idx="123">
                  <c:v>1.2999999999999999E-3</c:v>
                </c:pt>
                <c:pt idx="124">
                  <c:v>1.25E-3</c:v>
                </c:pt>
                <c:pt idx="125">
                  <c:v>1.1999999999999999E-3</c:v>
                </c:pt>
                <c:pt idx="126">
                  <c:v>1.15E-3</c:v>
                </c:pt>
                <c:pt idx="127">
                  <c:v>1.0499999999999999E-3</c:v>
                </c:pt>
                <c:pt idx="128">
                  <c:v>1E-3</c:v>
                </c:pt>
                <c:pt idx="129">
                  <c:v>9.5E-4</c:v>
                </c:pt>
                <c:pt idx="130">
                  <c:v>8.9999999999999998E-4</c:v>
                </c:pt>
                <c:pt idx="131">
                  <c:v>8.4999999999999995E-4</c:v>
                </c:pt>
                <c:pt idx="132">
                  <c:v>8.4999999999999995E-4</c:v>
                </c:pt>
                <c:pt idx="133">
                  <c:v>8.0000000000000004E-4</c:v>
                </c:pt>
                <c:pt idx="134">
                  <c:v>7.5000000000000002E-4</c:v>
                </c:pt>
                <c:pt idx="135">
                  <c:v>6.9999999999999999E-4</c:v>
                </c:pt>
                <c:pt idx="136">
                  <c:v>6.4999999999999997E-4</c:v>
                </c:pt>
                <c:pt idx="137">
                  <c:v>6.4999999999999997E-4</c:v>
                </c:pt>
                <c:pt idx="138">
                  <c:v>5.9999999999999995E-4</c:v>
                </c:pt>
                <c:pt idx="139">
                  <c:v>5.9999999999999995E-4</c:v>
                </c:pt>
                <c:pt idx="140">
                  <c:v>5.5000000000000003E-4</c:v>
                </c:pt>
                <c:pt idx="141">
                  <c:v>5.5000000000000003E-4</c:v>
                </c:pt>
                <c:pt idx="142">
                  <c:v>5.0000000000000001E-4</c:v>
                </c:pt>
                <c:pt idx="143">
                  <c:v>5.0000000000000001E-4</c:v>
                </c:pt>
                <c:pt idx="144">
                  <c:v>4.4999999999999999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3.5E-4</c:v>
                </c:pt>
                <c:pt idx="148">
                  <c:v>3.5E-4</c:v>
                </c:pt>
                <c:pt idx="149">
                  <c:v>2.9999999999999997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3C-4770-AB18-F114AC5C2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2"/>
                <c:tx>
                  <c:v>Infectados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d'!$AW$14:$AW$330</c15:sqref>
                        </c15:formulaRef>
                      </c:ext>
                    </c:extLst>
                    <c:numCache>
                      <c:formatCode>0.000%</c:formatCode>
                      <c:ptCount val="31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5.0000000000000002E-5</c:v>
                      </c:pt>
                      <c:pt idx="8">
                        <c:v>5.0000000000000002E-5</c:v>
                      </c:pt>
                      <c:pt idx="9">
                        <c:v>1.4999999999999999E-4</c:v>
                      </c:pt>
                      <c:pt idx="10">
                        <c:v>2.0000000000000001E-4</c:v>
                      </c:pt>
                      <c:pt idx="11">
                        <c:v>2.5000000000000001E-4</c:v>
                      </c:pt>
                      <c:pt idx="12">
                        <c:v>3.5E-4</c:v>
                      </c:pt>
                      <c:pt idx="13">
                        <c:v>4.0000000000000002E-4</c:v>
                      </c:pt>
                      <c:pt idx="14">
                        <c:v>4.4999999999999999E-4</c:v>
                      </c:pt>
                      <c:pt idx="15">
                        <c:v>5.0000000000000001E-4</c:v>
                      </c:pt>
                      <c:pt idx="16">
                        <c:v>5.5000000000000003E-4</c:v>
                      </c:pt>
                      <c:pt idx="17">
                        <c:v>6.4999999999999997E-4</c:v>
                      </c:pt>
                      <c:pt idx="18">
                        <c:v>7.5000000000000002E-4</c:v>
                      </c:pt>
                      <c:pt idx="19">
                        <c:v>8.4999999999999995E-4</c:v>
                      </c:pt>
                      <c:pt idx="20">
                        <c:v>9.5E-4</c:v>
                      </c:pt>
                      <c:pt idx="21">
                        <c:v>1.1000000000000001E-3</c:v>
                      </c:pt>
                      <c:pt idx="22">
                        <c:v>1.3500000000000001E-3</c:v>
                      </c:pt>
                      <c:pt idx="23">
                        <c:v>1.5E-3</c:v>
                      </c:pt>
                      <c:pt idx="24">
                        <c:v>1.75E-3</c:v>
                      </c:pt>
                      <c:pt idx="25">
                        <c:v>2.0500000000000002E-3</c:v>
                      </c:pt>
                      <c:pt idx="26">
                        <c:v>2.3999999999999998E-3</c:v>
                      </c:pt>
                      <c:pt idx="27">
                        <c:v>2.8E-3</c:v>
                      </c:pt>
                      <c:pt idx="28">
                        <c:v>3.15E-3</c:v>
                      </c:pt>
                      <c:pt idx="29">
                        <c:v>3.5500000000000002E-3</c:v>
                      </c:pt>
                      <c:pt idx="30">
                        <c:v>4.0000000000000001E-3</c:v>
                      </c:pt>
                      <c:pt idx="31">
                        <c:v>4.5500000000000002E-3</c:v>
                      </c:pt>
                      <c:pt idx="32">
                        <c:v>5.1000000000000004E-3</c:v>
                      </c:pt>
                      <c:pt idx="33">
                        <c:v>5.5500000000000002E-3</c:v>
                      </c:pt>
                      <c:pt idx="34">
                        <c:v>6.1500000000000001E-3</c:v>
                      </c:pt>
                      <c:pt idx="35">
                        <c:v>6.5500000000000003E-3</c:v>
                      </c:pt>
                      <c:pt idx="36">
                        <c:v>7.1500000000000001E-3</c:v>
                      </c:pt>
                      <c:pt idx="37">
                        <c:v>7.7000000000000002E-3</c:v>
                      </c:pt>
                      <c:pt idx="38">
                        <c:v>8.2500000000000004E-3</c:v>
                      </c:pt>
                      <c:pt idx="39">
                        <c:v>8.8500000000000002E-3</c:v>
                      </c:pt>
                      <c:pt idx="40">
                        <c:v>9.4000000000000004E-3</c:v>
                      </c:pt>
                      <c:pt idx="41">
                        <c:v>9.9000000000000008E-3</c:v>
                      </c:pt>
                      <c:pt idx="42">
                        <c:v>1.0449999999999999E-2</c:v>
                      </c:pt>
                      <c:pt idx="43">
                        <c:v>1.095E-2</c:v>
                      </c:pt>
                      <c:pt idx="44">
                        <c:v>1.1599999999999999E-2</c:v>
                      </c:pt>
                      <c:pt idx="45">
                        <c:v>1.2E-2</c:v>
                      </c:pt>
                      <c:pt idx="46">
                        <c:v>1.2449999999999999E-2</c:v>
                      </c:pt>
                      <c:pt idx="47">
                        <c:v>1.295E-2</c:v>
                      </c:pt>
                      <c:pt idx="48">
                        <c:v>1.3299999999999999E-2</c:v>
                      </c:pt>
                      <c:pt idx="49">
                        <c:v>1.375E-2</c:v>
                      </c:pt>
                      <c:pt idx="50">
                        <c:v>1.4200000000000001E-2</c:v>
                      </c:pt>
                      <c:pt idx="51">
                        <c:v>1.455E-2</c:v>
                      </c:pt>
                      <c:pt idx="52">
                        <c:v>1.4800000000000001E-2</c:v>
                      </c:pt>
                      <c:pt idx="53">
                        <c:v>1.4999999999999999E-2</c:v>
                      </c:pt>
                      <c:pt idx="54">
                        <c:v>1.525E-2</c:v>
                      </c:pt>
                      <c:pt idx="55">
                        <c:v>1.545E-2</c:v>
                      </c:pt>
                      <c:pt idx="56">
                        <c:v>1.5599999999999999E-2</c:v>
                      </c:pt>
                      <c:pt idx="57">
                        <c:v>1.555E-2</c:v>
                      </c:pt>
                      <c:pt idx="58">
                        <c:v>1.5650000000000001E-2</c:v>
                      </c:pt>
                      <c:pt idx="59">
                        <c:v>1.5599999999999999E-2</c:v>
                      </c:pt>
                      <c:pt idx="60">
                        <c:v>1.5599999999999999E-2</c:v>
                      </c:pt>
                      <c:pt idx="61">
                        <c:v>1.545E-2</c:v>
                      </c:pt>
                      <c:pt idx="62">
                        <c:v>1.52E-2</c:v>
                      </c:pt>
                      <c:pt idx="63">
                        <c:v>1.52E-2</c:v>
                      </c:pt>
                      <c:pt idx="64">
                        <c:v>1.5049999999999999E-2</c:v>
                      </c:pt>
                      <c:pt idx="65">
                        <c:v>1.4999999999999999E-2</c:v>
                      </c:pt>
                      <c:pt idx="66">
                        <c:v>1.4749999999999999E-2</c:v>
                      </c:pt>
                      <c:pt idx="67">
                        <c:v>1.4449999999999999E-2</c:v>
                      </c:pt>
                      <c:pt idx="68">
                        <c:v>1.405E-2</c:v>
                      </c:pt>
                      <c:pt idx="69">
                        <c:v>1.38E-2</c:v>
                      </c:pt>
                      <c:pt idx="70">
                        <c:v>1.345E-2</c:v>
                      </c:pt>
                      <c:pt idx="71">
                        <c:v>1.3100000000000001E-2</c:v>
                      </c:pt>
                      <c:pt idx="72">
                        <c:v>1.2800000000000001E-2</c:v>
                      </c:pt>
                      <c:pt idx="73">
                        <c:v>1.2449999999999999E-2</c:v>
                      </c:pt>
                      <c:pt idx="74">
                        <c:v>1.2149999999999999E-2</c:v>
                      </c:pt>
                      <c:pt idx="75">
                        <c:v>1.18E-2</c:v>
                      </c:pt>
                      <c:pt idx="76">
                        <c:v>1.145E-2</c:v>
                      </c:pt>
                      <c:pt idx="77">
                        <c:v>1.095E-2</c:v>
                      </c:pt>
                      <c:pt idx="78">
                        <c:v>1.065E-2</c:v>
                      </c:pt>
                      <c:pt idx="79">
                        <c:v>1.03E-2</c:v>
                      </c:pt>
                      <c:pt idx="80">
                        <c:v>9.9000000000000008E-3</c:v>
                      </c:pt>
                      <c:pt idx="81">
                        <c:v>9.5999999999999992E-3</c:v>
                      </c:pt>
                      <c:pt idx="82">
                        <c:v>9.1000000000000004E-3</c:v>
                      </c:pt>
                      <c:pt idx="83">
                        <c:v>8.7500000000000008E-3</c:v>
                      </c:pt>
                      <c:pt idx="84">
                        <c:v>8.3999999999999995E-3</c:v>
                      </c:pt>
                      <c:pt idx="85">
                        <c:v>8.1499999999999993E-3</c:v>
                      </c:pt>
                      <c:pt idx="86">
                        <c:v>7.7999999999999996E-3</c:v>
                      </c:pt>
                      <c:pt idx="87">
                        <c:v>7.45E-3</c:v>
                      </c:pt>
                      <c:pt idx="88">
                        <c:v>7.1500000000000001E-3</c:v>
                      </c:pt>
                      <c:pt idx="89">
                        <c:v>6.7499999999999999E-3</c:v>
                      </c:pt>
                      <c:pt idx="90">
                        <c:v>6.4000000000000003E-3</c:v>
                      </c:pt>
                      <c:pt idx="91">
                        <c:v>6.1000000000000004E-3</c:v>
                      </c:pt>
                      <c:pt idx="92">
                        <c:v>5.7999999999999996E-3</c:v>
                      </c:pt>
                      <c:pt idx="93">
                        <c:v>5.5500000000000002E-3</c:v>
                      </c:pt>
                      <c:pt idx="94">
                        <c:v>5.4000000000000003E-3</c:v>
                      </c:pt>
                      <c:pt idx="95">
                        <c:v>5.2500000000000003E-3</c:v>
                      </c:pt>
                      <c:pt idx="96">
                        <c:v>5.0499999999999998E-3</c:v>
                      </c:pt>
                      <c:pt idx="97">
                        <c:v>4.7999999999999996E-3</c:v>
                      </c:pt>
                      <c:pt idx="98">
                        <c:v>4.6499999999999996E-3</c:v>
                      </c:pt>
                      <c:pt idx="99">
                        <c:v>4.45E-3</c:v>
                      </c:pt>
                      <c:pt idx="100">
                        <c:v>4.1999999999999997E-3</c:v>
                      </c:pt>
                      <c:pt idx="101">
                        <c:v>4.0000000000000001E-3</c:v>
                      </c:pt>
                      <c:pt idx="102">
                        <c:v>3.8E-3</c:v>
                      </c:pt>
                      <c:pt idx="103">
                        <c:v>3.65E-3</c:v>
                      </c:pt>
                      <c:pt idx="104">
                        <c:v>3.5000000000000001E-3</c:v>
                      </c:pt>
                      <c:pt idx="105">
                        <c:v>3.3500000000000001E-3</c:v>
                      </c:pt>
                      <c:pt idx="106">
                        <c:v>3.2000000000000002E-3</c:v>
                      </c:pt>
                      <c:pt idx="107">
                        <c:v>3.0500000000000002E-3</c:v>
                      </c:pt>
                      <c:pt idx="108">
                        <c:v>2.9499999999999999E-3</c:v>
                      </c:pt>
                      <c:pt idx="109">
                        <c:v>2.8500000000000001E-3</c:v>
                      </c:pt>
                      <c:pt idx="110">
                        <c:v>2.7000000000000001E-3</c:v>
                      </c:pt>
                      <c:pt idx="111">
                        <c:v>2.5999999999999999E-3</c:v>
                      </c:pt>
                      <c:pt idx="112">
                        <c:v>2.5000000000000001E-3</c:v>
                      </c:pt>
                      <c:pt idx="113">
                        <c:v>2.3999999999999998E-3</c:v>
                      </c:pt>
                      <c:pt idx="114">
                        <c:v>2.3E-3</c:v>
                      </c:pt>
                      <c:pt idx="115">
                        <c:v>2.2000000000000001E-3</c:v>
                      </c:pt>
                      <c:pt idx="116">
                        <c:v>2.0999999999999999E-3</c:v>
                      </c:pt>
                      <c:pt idx="117">
                        <c:v>2.0500000000000002E-3</c:v>
                      </c:pt>
                      <c:pt idx="118">
                        <c:v>2E-3</c:v>
                      </c:pt>
                      <c:pt idx="119">
                        <c:v>1.9E-3</c:v>
                      </c:pt>
                      <c:pt idx="120">
                        <c:v>1.8E-3</c:v>
                      </c:pt>
                      <c:pt idx="121">
                        <c:v>1.6999999999999999E-3</c:v>
                      </c:pt>
                      <c:pt idx="122">
                        <c:v>1.65E-3</c:v>
                      </c:pt>
                      <c:pt idx="123">
                        <c:v>1.5499999999999999E-3</c:v>
                      </c:pt>
                      <c:pt idx="124">
                        <c:v>1.5E-3</c:v>
                      </c:pt>
                      <c:pt idx="125">
                        <c:v>1.4499999999999999E-3</c:v>
                      </c:pt>
                      <c:pt idx="126">
                        <c:v>1.3500000000000001E-3</c:v>
                      </c:pt>
                      <c:pt idx="127">
                        <c:v>1.1999999999999999E-3</c:v>
                      </c:pt>
                      <c:pt idx="128">
                        <c:v>1.15E-3</c:v>
                      </c:pt>
                      <c:pt idx="129">
                        <c:v>1.1000000000000001E-3</c:v>
                      </c:pt>
                      <c:pt idx="130">
                        <c:v>1.0499999999999999E-3</c:v>
                      </c:pt>
                      <c:pt idx="131">
                        <c:v>1.0499999999999999E-3</c:v>
                      </c:pt>
                      <c:pt idx="132">
                        <c:v>1E-3</c:v>
                      </c:pt>
                      <c:pt idx="133">
                        <c:v>9.5E-4</c:v>
                      </c:pt>
                      <c:pt idx="134">
                        <c:v>9.5E-4</c:v>
                      </c:pt>
                      <c:pt idx="135">
                        <c:v>8.4999999999999995E-4</c:v>
                      </c:pt>
                      <c:pt idx="136">
                        <c:v>8.0000000000000004E-4</c:v>
                      </c:pt>
                      <c:pt idx="137">
                        <c:v>7.5000000000000002E-4</c:v>
                      </c:pt>
                      <c:pt idx="138">
                        <c:v>6.9999999999999999E-4</c:v>
                      </c:pt>
                      <c:pt idx="139">
                        <c:v>6.4999999999999997E-4</c:v>
                      </c:pt>
                      <c:pt idx="140">
                        <c:v>5.9999999999999995E-4</c:v>
                      </c:pt>
                      <c:pt idx="141">
                        <c:v>5.5000000000000003E-4</c:v>
                      </c:pt>
                      <c:pt idx="142">
                        <c:v>5.5000000000000003E-4</c:v>
                      </c:pt>
                      <c:pt idx="143">
                        <c:v>5.0000000000000001E-4</c:v>
                      </c:pt>
                      <c:pt idx="144">
                        <c:v>5.0000000000000001E-4</c:v>
                      </c:pt>
                      <c:pt idx="145">
                        <c:v>5.0000000000000001E-4</c:v>
                      </c:pt>
                      <c:pt idx="146">
                        <c:v>4.4999999999999999E-4</c:v>
                      </c:pt>
                      <c:pt idx="147">
                        <c:v>4.4999999999999999E-4</c:v>
                      </c:pt>
                      <c:pt idx="148">
                        <c:v>4.0000000000000002E-4</c:v>
                      </c:pt>
                      <c:pt idx="149">
                        <c:v>4.0000000000000002E-4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5D3C-4770-AB18-F114AC5C27A5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nfermos SA</c:v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50_gi (2)'!$BA$14:$BA$330</c15:sqref>
                        </c15:formulaRef>
                      </c:ext>
                    </c:extLst>
                    <c:numCache>
                      <c:formatCode>#,##0</c:formatCode>
                      <c:ptCount val="317"/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5D3C-4770-AB18-F114AC5C27A5}"/>
                  </c:ext>
                </c:extLst>
              </c15:ser>
            </c15:filteredScatterSeries>
          </c:ext>
        </c:extLst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6.4999999999999997E-4</c:v>
                </c:pt>
                <c:pt idx="4">
                  <c:v>8.0000000000000004E-4</c:v>
                </c:pt>
                <c:pt idx="5">
                  <c:v>1.0499999999999999E-3</c:v>
                </c:pt>
                <c:pt idx="6">
                  <c:v>1.5499999999999999E-3</c:v>
                </c:pt>
                <c:pt idx="7">
                  <c:v>2.0500000000000002E-3</c:v>
                </c:pt>
                <c:pt idx="8">
                  <c:v>2.8999999999999998E-3</c:v>
                </c:pt>
                <c:pt idx="9">
                  <c:v>4.0499999999999998E-3</c:v>
                </c:pt>
                <c:pt idx="10">
                  <c:v>5.1999999999999998E-3</c:v>
                </c:pt>
                <c:pt idx="11">
                  <c:v>6.5500000000000003E-3</c:v>
                </c:pt>
                <c:pt idx="12">
                  <c:v>7.9000000000000008E-3</c:v>
                </c:pt>
                <c:pt idx="13">
                  <c:v>9.1999999999999998E-3</c:v>
                </c:pt>
                <c:pt idx="14">
                  <c:v>1.0449999999999999E-2</c:v>
                </c:pt>
                <c:pt idx="15">
                  <c:v>1.1849999999999999E-2</c:v>
                </c:pt>
                <c:pt idx="16">
                  <c:v>1.325E-2</c:v>
                </c:pt>
                <c:pt idx="17">
                  <c:v>1.4800000000000001E-2</c:v>
                </c:pt>
                <c:pt idx="18">
                  <c:v>1.67E-2</c:v>
                </c:pt>
                <c:pt idx="19">
                  <c:v>1.8950000000000002E-2</c:v>
                </c:pt>
                <c:pt idx="20">
                  <c:v>2.145E-2</c:v>
                </c:pt>
                <c:pt idx="21">
                  <c:v>2.47E-2</c:v>
                </c:pt>
                <c:pt idx="22">
                  <c:v>2.845E-2</c:v>
                </c:pt>
                <c:pt idx="23">
                  <c:v>3.2500000000000001E-2</c:v>
                </c:pt>
                <c:pt idx="24">
                  <c:v>3.7350000000000001E-2</c:v>
                </c:pt>
                <c:pt idx="25">
                  <c:v>4.2999999999999997E-2</c:v>
                </c:pt>
                <c:pt idx="26">
                  <c:v>4.9700000000000001E-2</c:v>
                </c:pt>
                <c:pt idx="27">
                  <c:v>5.7250000000000002E-2</c:v>
                </c:pt>
                <c:pt idx="28">
                  <c:v>6.5850000000000006E-2</c:v>
                </c:pt>
                <c:pt idx="29">
                  <c:v>7.5050000000000006E-2</c:v>
                </c:pt>
                <c:pt idx="30">
                  <c:v>8.0149999999999999E-2</c:v>
                </c:pt>
                <c:pt idx="31">
                  <c:v>8.5550000000000001E-2</c:v>
                </c:pt>
                <c:pt idx="32">
                  <c:v>9.1600000000000001E-2</c:v>
                </c:pt>
                <c:pt idx="33">
                  <c:v>9.8049999999999998E-2</c:v>
                </c:pt>
                <c:pt idx="34">
                  <c:v>0.104</c:v>
                </c:pt>
                <c:pt idx="35">
                  <c:v>0.11015</c:v>
                </c:pt>
                <c:pt idx="36">
                  <c:v>0.1158</c:v>
                </c:pt>
                <c:pt idx="37">
                  <c:v>0.12130000000000001</c:v>
                </c:pt>
                <c:pt idx="38">
                  <c:v>0.1268</c:v>
                </c:pt>
                <c:pt idx="39">
                  <c:v>0.13245000000000001</c:v>
                </c:pt>
                <c:pt idx="40">
                  <c:v>0.13819999999999999</c:v>
                </c:pt>
                <c:pt idx="41">
                  <c:v>0.14430000000000001</c:v>
                </c:pt>
                <c:pt idx="42">
                  <c:v>0.1497</c:v>
                </c:pt>
                <c:pt idx="43">
                  <c:v>0.15509999999999999</c:v>
                </c:pt>
                <c:pt idx="44">
                  <c:v>0.16014999999999999</c:v>
                </c:pt>
                <c:pt idx="45">
                  <c:v>0.16535</c:v>
                </c:pt>
                <c:pt idx="46">
                  <c:v>0.17015</c:v>
                </c:pt>
                <c:pt idx="47">
                  <c:v>0.17505000000000001</c:v>
                </c:pt>
                <c:pt idx="48">
                  <c:v>0.18024999999999999</c:v>
                </c:pt>
                <c:pt idx="49">
                  <c:v>0.18504999999999999</c:v>
                </c:pt>
                <c:pt idx="50">
                  <c:v>0.18945000000000001</c:v>
                </c:pt>
                <c:pt idx="51">
                  <c:v>0.19400000000000001</c:v>
                </c:pt>
                <c:pt idx="52">
                  <c:v>0.1981</c:v>
                </c:pt>
                <c:pt idx="53">
                  <c:v>0.20235</c:v>
                </c:pt>
                <c:pt idx="54">
                  <c:v>0.2064</c:v>
                </c:pt>
                <c:pt idx="55">
                  <c:v>0.20905000000000001</c:v>
                </c:pt>
                <c:pt idx="56">
                  <c:v>0.21149999999999999</c:v>
                </c:pt>
                <c:pt idx="57">
                  <c:v>0.21360000000000001</c:v>
                </c:pt>
                <c:pt idx="58">
                  <c:v>0.21595</c:v>
                </c:pt>
                <c:pt idx="59">
                  <c:v>0.21809999999999999</c:v>
                </c:pt>
                <c:pt idx="60">
                  <c:v>0.22020000000000001</c:v>
                </c:pt>
                <c:pt idx="61">
                  <c:v>0.22225</c:v>
                </c:pt>
                <c:pt idx="62">
                  <c:v>0.22414999999999999</c:v>
                </c:pt>
                <c:pt idx="63">
                  <c:v>0.22600000000000001</c:v>
                </c:pt>
                <c:pt idx="64">
                  <c:v>0.22770000000000001</c:v>
                </c:pt>
                <c:pt idx="65">
                  <c:v>0.22925000000000001</c:v>
                </c:pt>
                <c:pt idx="66">
                  <c:v>0.23075000000000001</c:v>
                </c:pt>
                <c:pt idx="67">
                  <c:v>0.23235</c:v>
                </c:pt>
                <c:pt idx="68">
                  <c:v>0.2336</c:v>
                </c:pt>
                <c:pt idx="69">
                  <c:v>0.23480000000000001</c:v>
                </c:pt>
                <c:pt idx="70">
                  <c:v>0.23685</c:v>
                </c:pt>
                <c:pt idx="71">
                  <c:v>0.23855000000000001</c:v>
                </c:pt>
                <c:pt idx="72">
                  <c:v>0.24030000000000001</c:v>
                </c:pt>
                <c:pt idx="73">
                  <c:v>0.24210000000000001</c:v>
                </c:pt>
                <c:pt idx="74">
                  <c:v>0.24354999999999999</c:v>
                </c:pt>
                <c:pt idx="75">
                  <c:v>0.24510000000000001</c:v>
                </c:pt>
                <c:pt idx="76">
                  <c:v>0.24640000000000001</c:v>
                </c:pt>
                <c:pt idx="77">
                  <c:v>0.24784999999999999</c:v>
                </c:pt>
                <c:pt idx="78">
                  <c:v>0.24904999999999999</c:v>
                </c:pt>
                <c:pt idx="79">
                  <c:v>0.25040000000000001</c:v>
                </c:pt>
                <c:pt idx="80">
                  <c:v>0.25159999999999999</c:v>
                </c:pt>
                <c:pt idx="81">
                  <c:v>0.25269999999999998</c:v>
                </c:pt>
                <c:pt idx="82">
                  <c:v>0.25369999999999998</c:v>
                </c:pt>
                <c:pt idx="83">
                  <c:v>0.25474999999999998</c:v>
                </c:pt>
                <c:pt idx="84">
                  <c:v>0.25559999999999999</c:v>
                </c:pt>
                <c:pt idx="85">
                  <c:v>0.26124999999999998</c:v>
                </c:pt>
                <c:pt idx="86">
                  <c:v>0.26655000000000001</c:v>
                </c:pt>
                <c:pt idx="87">
                  <c:v>0.27115</c:v>
                </c:pt>
                <c:pt idx="88">
                  <c:v>0.27994999999999998</c:v>
                </c:pt>
                <c:pt idx="89">
                  <c:v>0.29010000000000002</c:v>
                </c:pt>
                <c:pt idx="90">
                  <c:v>0.29975000000000002</c:v>
                </c:pt>
                <c:pt idx="91">
                  <c:v>0.30935000000000001</c:v>
                </c:pt>
                <c:pt idx="92">
                  <c:v>0.31774999999999998</c:v>
                </c:pt>
                <c:pt idx="93">
                  <c:v>0.32445000000000002</c:v>
                </c:pt>
                <c:pt idx="94">
                  <c:v>0.32995000000000002</c:v>
                </c:pt>
                <c:pt idx="95">
                  <c:v>0.33434999999999998</c:v>
                </c:pt>
                <c:pt idx="96">
                  <c:v>0.33860000000000001</c:v>
                </c:pt>
                <c:pt idx="97">
                  <c:v>0.34239999999999998</c:v>
                </c:pt>
                <c:pt idx="98">
                  <c:v>0.34594999999999998</c:v>
                </c:pt>
                <c:pt idx="99">
                  <c:v>0.34949999999999998</c:v>
                </c:pt>
                <c:pt idx="100">
                  <c:v>0.35304999999999997</c:v>
                </c:pt>
                <c:pt idx="101">
                  <c:v>0.35615000000000002</c:v>
                </c:pt>
                <c:pt idx="102">
                  <c:v>0.3594</c:v>
                </c:pt>
                <c:pt idx="103">
                  <c:v>0.36249999999999999</c:v>
                </c:pt>
                <c:pt idx="104">
                  <c:v>0.36564999999999998</c:v>
                </c:pt>
                <c:pt idx="105">
                  <c:v>0.36859999999999998</c:v>
                </c:pt>
                <c:pt idx="106">
                  <c:v>0.37164999999999998</c:v>
                </c:pt>
                <c:pt idx="107">
                  <c:v>0.37469999999999998</c:v>
                </c:pt>
                <c:pt idx="108">
                  <c:v>0.37780000000000002</c:v>
                </c:pt>
                <c:pt idx="109">
                  <c:v>0.38090000000000002</c:v>
                </c:pt>
                <c:pt idx="110">
                  <c:v>0.38385000000000002</c:v>
                </c:pt>
                <c:pt idx="111">
                  <c:v>0.38695000000000002</c:v>
                </c:pt>
                <c:pt idx="112">
                  <c:v>0.38974999999999999</c:v>
                </c:pt>
                <c:pt idx="113">
                  <c:v>0.39240000000000003</c:v>
                </c:pt>
                <c:pt idx="114">
                  <c:v>0.39529999999999998</c:v>
                </c:pt>
                <c:pt idx="115">
                  <c:v>0.39800000000000002</c:v>
                </c:pt>
                <c:pt idx="116">
                  <c:v>0.40050000000000002</c:v>
                </c:pt>
                <c:pt idx="117">
                  <c:v>0.40305000000000002</c:v>
                </c:pt>
                <c:pt idx="118">
                  <c:v>0.40534999999999999</c:v>
                </c:pt>
                <c:pt idx="119">
                  <c:v>0.40784999999999999</c:v>
                </c:pt>
                <c:pt idx="120">
                  <c:v>0.41015000000000001</c:v>
                </c:pt>
                <c:pt idx="121">
                  <c:v>0.41199999999999998</c:v>
                </c:pt>
                <c:pt idx="122">
                  <c:v>0.41399999999999998</c:v>
                </c:pt>
                <c:pt idx="123">
                  <c:v>0.41575000000000001</c:v>
                </c:pt>
                <c:pt idx="124">
                  <c:v>0.41739999999999999</c:v>
                </c:pt>
                <c:pt idx="125">
                  <c:v>0.41899999999999998</c:v>
                </c:pt>
                <c:pt idx="126">
                  <c:v>0.42059999999999997</c:v>
                </c:pt>
                <c:pt idx="127">
                  <c:v>0.42220000000000002</c:v>
                </c:pt>
                <c:pt idx="128">
                  <c:v>0.42359999999999998</c:v>
                </c:pt>
                <c:pt idx="129">
                  <c:v>0.42494999999999999</c:v>
                </c:pt>
                <c:pt idx="130">
                  <c:v>0.42630000000000001</c:v>
                </c:pt>
                <c:pt idx="131">
                  <c:v>0.42749999999999999</c:v>
                </c:pt>
                <c:pt idx="132">
                  <c:v>0.42885000000000001</c:v>
                </c:pt>
                <c:pt idx="133">
                  <c:v>0.43014999999999998</c:v>
                </c:pt>
                <c:pt idx="134">
                  <c:v>0.43130000000000002</c:v>
                </c:pt>
                <c:pt idx="135">
                  <c:v>0.43245</c:v>
                </c:pt>
                <c:pt idx="136">
                  <c:v>0.43345</c:v>
                </c:pt>
                <c:pt idx="137">
                  <c:v>0.4345</c:v>
                </c:pt>
                <c:pt idx="138">
                  <c:v>0.43554999999999999</c:v>
                </c:pt>
                <c:pt idx="139">
                  <c:v>0.43645</c:v>
                </c:pt>
                <c:pt idx="140">
                  <c:v>0.43740000000000001</c:v>
                </c:pt>
                <c:pt idx="141">
                  <c:v>0.43830000000000002</c:v>
                </c:pt>
                <c:pt idx="142">
                  <c:v>0.43914999999999998</c:v>
                </c:pt>
                <c:pt idx="143">
                  <c:v>0.43990000000000001</c:v>
                </c:pt>
                <c:pt idx="144">
                  <c:v>0.44069999999999998</c:v>
                </c:pt>
                <c:pt idx="145">
                  <c:v>0.4415</c:v>
                </c:pt>
                <c:pt idx="146">
                  <c:v>0.44219999999999998</c:v>
                </c:pt>
                <c:pt idx="147">
                  <c:v>0.443</c:v>
                </c:pt>
                <c:pt idx="148">
                  <c:v>0.44359999999999999</c:v>
                </c:pt>
                <c:pt idx="149">
                  <c:v>0.44435000000000002</c:v>
                </c:pt>
                <c:pt idx="150">
                  <c:v>0.44500000000000001</c:v>
                </c:pt>
                <c:pt idx="151">
                  <c:v>0.44564999999999999</c:v>
                </c:pt>
                <c:pt idx="152">
                  <c:v>0.44614999999999999</c:v>
                </c:pt>
                <c:pt idx="153">
                  <c:v>0.44669999999999999</c:v>
                </c:pt>
                <c:pt idx="154">
                  <c:v>0.44719999999999999</c:v>
                </c:pt>
                <c:pt idx="155">
                  <c:v>0.44764999999999999</c:v>
                </c:pt>
                <c:pt idx="156">
                  <c:v>0.44819999999999999</c:v>
                </c:pt>
                <c:pt idx="157">
                  <c:v>0.44869999999999999</c:v>
                </c:pt>
                <c:pt idx="158">
                  <c:v>0.44914999999999999</c:v>
                </c:pt>
                <c:pt idx="159">
                  <c:v>0.44955000000000001</c:v>
                </c:pt>
                <c:pt idx="160">
                  <c:v>0.44985000000000003</c:v>
                </c:pt>
                <c:pt idx="161">
                  <c:v>0.45029999999999998</c:v>
                </c:pt>
                <c:pt idx="162">
                  <c:v>0.45069999999999999</c:v>
                </c:pt>
                <c:pt idx="163">
                  <c:v>0.45105000000000001</c:v>
                </c:pt>
                <c:pt idx="164">
                  <c:v>0.45129999999999998</c:v>
                </c:pt>
                <c:pt idx="165">
                  <c:v>0.45169999999999999</c:v>
                </c:pt>
                <c:pt idx="166">
                  <c:v>0.45205000000000001</c:v>
                </c:pt>
                <c:pt idx="167">
                  <c:v>0.45240000000000002</c:v>
                </c:pt>
                <c:pt idx="168">
                  <c:v>0.45265</c:v>
                </c:pt>
                <c:pt idx="169">
                  <c:v>0.45295000000000002</c:v>
                </c:pt>
                <c:pt idx="170">
                  <c:v>0.45319999999999999</c:v>
                </c:pt>
                <c:pt idx="171">
                  <c:v>0.45345000000000002</c:v>
                </c:pt>
                <c:pt idx="172">
                  <c:v>0.45374999999999999</c:v>
                </c:pt>
                <c:pt idx="173">
                  <c:v>0.45395000000000002</c:v>
                </c:pt>
                <c:pt idx="174">
                  <c:v>0.45419999999999999</c:v>
                </c:pt>
                <c:pt idx="175">
                  <c:v>0.45455000000000001</c:v>
                </c:pt>
                <c:pt idx="176">
                  <c:v>0.45469999999999999</c:v>
                </c:pt>
                <c:pt idx="177">
                  <c:v>0.45490000000000003</c:v>
                </c:pt>
                <c:pt idx="178">
                  <c:v>0.4551</c:v>
                </c:pt>
                <c:pt idx="179">
                  <c:v>0.4552999999999999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21-442F-8CF8-B3437619A667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AK$14:$AK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6.4999999999999997E-4</c:v>
                </c:pt>
                <c:pt idx="4">
                  <c:v>8.0000000000000004E-4</c:v>
                </c:pt>
                <c:pt idx="5">
                  <c:v>1.0499999999999999E-3</c:v>
                </c:pt>
                <c:pt idx="6">
                  <c:v>1.5499999999999999E-3</c:v>
                </c:pt>
                <c:pt idx="7">
                  <c:v>2.0500000000000002E-3</c:v>
                </c:pt>
                <c:pt idx="8">
                  <c:v>2.8999999999999998E-3</c:v>
                </c:pt>
                <c:pt idx="9">
                  <c:v>4.0499999999999998E-3</c:v>
                </c:pt>
                <c:pt idx="10">
                  <c:v>5.1999999999999998E-3</c:v>
                </c:pt>
                <c:pt idx="11">
                  <c:v>6.5500000000000003E-3</c:v>
                </c:pt>
                <c:pt idx="12">
                  <c:v>7.9000000000000008E-3</c:v>
                </c:pt>
                <c:pt idx="13">
                  <c:v>9.1999999999999998E-3</c:v>
                </c:pt>
                <c:pt idx="14">
                  <c:v>1.0449999999999999E-2</c:v>
                </c:pt>
                <c:pt idx="15">
                  <c:v>1.18E-2</c:v>
                </c:pt>
                <c:pt idx="16">
                  <c:v>1.32E-2</c:v>
                </c:pt>
                <c:pt idx="17">
                  <c:v>1.47E-2</c:v>
                </c:pt>
                <c:pt idx="18">
                  <c:v>1.66E-2</c:v>
                </c:pt>
                <c:pt idx="19">
                  <c:v>1.8749999999999999E-2</c:v>
                </c:pt>
                <c:pt idx="20">
                  <c:v>2.1149999999999999E-2</c:v>
                </c:pt>
                <c:pt idx="21">
                  <c:v>2.4299999999999999E-2</c:v>
                </c:pt>
                <c:pt idx="22">
                  <c:v>2.8000000000000001E-2</c:v>
                </c:pt>
                <c:pt idx="23">
                  <c:v>3.1949999999999999E-2</c:v>
                </c:pt>
                <c:pt idx="24">
                  <c:v>3.6650000000000002E-2</c:v>
                </c:pt>
                <c:pt idx="25">
                  <c:v>4.215E-2</c:v>
                </c:pt>
                <c:pt idx="26">
                  <c:v>4.8599999999999997E-2</c:v>
                </c:pt>
                <c:pt idx="27">
                  <c:v>5.5899999999999998E-2</c:v>
                </c:pt>
                <c:pt idx="28">
                  <c:v>6.4250000000000002E-2</c:v>
                </c:pt>
                <c:pt idx="29">
                  <c:v>7.3050000000000004E-2</c:v>
                </c:pt>
                <c:pt idx="30">
                  <c:v>7.775E-2</c:v>
                </c:pt>
                <c:pt idx="31">
                  <c:v>8.2500000000000004E-2</c:v>
                </c:pt>
                <c:pt idx="32">
                  <c:v>8.795E-2</c:v>
                </c:pt>
                <c:pt idx="33">
                  <c:v>9.375E-2</c:v>
                </c:pt>
                <c:pt idx="34">
                  <c:v>9.8750000000000004E-2</c:v>
                </c:pt>
                <c:pt idx="35">
                  <c:v>0.10395</c:v>
                </c:pt>
                <c:pt idx="36">
                  <c:v>0.10845</c:v>
                </c:pt>
                <c:pt idx="37">
                  <c:v>0.11244999999999999</c:v>
                </c:pt>
                <c:pt idx="38">
                  <c:v>0.1164</c:v>
                </c:pt>
                <c:pt idx="39">
                  <c:v>0.1203</c:v>
                </c:pt>
                <c:pt idx="40">
                  <c:v>0.12395</c:v>
                </c:pt>
                <c:pt idx="41">
                  <c:v>0.12790000000000001</c:v>
                </c:pt>
                <c:pt idx="42">
                  <c:v>0.13100000000000001</c:v>
                </c:pt>
                <c:pt idx="43">
                  <c:v>0.13370000000000001</c:v>
                </c:pt>
                <c:pt idx="44">
                  <c:v>0.13614999999999999</c:v>
                </c:pt>
                <c:pt idx="45">
                  <c:v>0.13865</c:v>
                </c:pt>
                <c:pt idx="46">
                  <c:v>0.1404</c:v>
                </c:pt>
                <c:pt idx="47">
                  <c:v>0.14194999999999999</c:v>
                </c:pt>
                <c:pt idx="48">
                  <c:v>0.14360000000000001</c:v>
                </c:pt>
                <c:pt idx="49">
                  <c:v>0.14445</c:v>
                </c:pt>
                <c:pt idx="50">
                  <c:v>0.14460000000000001</c:v>
                </c:pt>
                <c:pt idx="51">
                  <c:v>0.14430000000000001</c:v>
                </c:pt>
                <c:pt idx="52">
                  <c:v>0.1434</c:v>
                </c:pt>
                <c:pt idx="53">
                  <c:v>0.14244999999999999</c:v>
                </c:pt>
                <c:pt idx="54">
                  <c:v>0.14094999999999999</c:v>
                </c:pt>
                <c:pt idx="55">
                  <c:v>0.13769999999999999</c:v>
                </c:pt>
                <c:pt idx="56">
                  <c:v>0.13385</c:v>
                </c:pt>
                <c:pt idx="57">
                  <c:v>0.1295</c:v>
                </c:pt>
                <c:pt idx="58">
                  <c:v>0.12525</c:v>
                </c:pt>
                <c:pt idx="59">
                  <c:v>0.1205</c:v>
                </c:pt>
                <c:pt idx="60">
                  <c:v>0.1157</c:v>
                </c:pt>
                <c:pt idx="61">
                  <c:v>0.11235000000000001</c:v>
                </c:pt>
                <c:pt idx="62">
                  <c:v>0.1089</c:v>
                </c:pt>
                <c:pt idx="63">
                  <c:v>0.10514999999999999</c:v>
                </c:pt>
                <c:pt idx="64">
                  <c:v>0.10105</c:v>
                </c:pt>
                <c:pt idx="65">
                  <c:v>9.7049999999999997E-2</c:v>
                </c:pt>
                <c:pt idx="66">
                  <c:v>9.3049999999999994E-2</c:v>
                </c:pt>
                <c:pt idx="67">
                  <c:v>8.9349999999999999E-2</c:v>
                </c:pt>
                <c:pt idx="68">
                  <c:v>8.5400000000000004E-2</c:v>
                </c:pt>
                <c:pt idx="69">
                  <c:v>8.1299999999999997E-2</c:v>
                </c:pt>
                <c:pt idx="70">
                  <c:v>7.8350000000000003E-2</c:v>
                </c:pt>
                <c:pt idx="71">
                  <c:v>7.5149999999999995E-2</c:v>
                </c:pt>
                <c:pt idx="72">
                  <c:v>7.1849999999999997E-2</c:v>
                </c:pt>
                <c:pt idx="73">
                  <c:v>6.88E-2</c:v>
                </c:pt>
                <c:pt idx="74">
                  <c:v>6.5750000000000003E-2</c:v>
                </c:pt>
                <c:pt idx="75">
                  <c:v>6.2950000000000006E-2</c:v>
                </c:pt>
                <c:pt idx="76">
                  <c:v>5.9900000000000002E-2</c:v>
                </c:pt>
                <c:pt idx="77">
                  <c:v>5.7049999999999997E-2</c:v>
                </c:pt>
                <c:pt idx="78">
                  <c:v>5.4300000000000001E-2</c:v>
                </c:pt>
                <c:pt idx="79">
                  <c:v>5.185E-2</c:v>
                </c:pt>
                <c:pt idx="80">
                  <c:v>4.9500000000000002E-2</c:v>
                </c:pt>
                <c:pt idx="81">
                  <c:v>4.7500000000000001E-2</c:v>
                </c:pt>
                <c:pt idx="82">
                  <c:v>4.5150000000000003E-2</c:v>
                </c:pt>
                <c:pt idx="83">
                  <c:v>4.3150000000000001E-2</c:v>
                </c:pt>
                <c:pt idx="84">
                  <c:v>4.1099999999999998E-2</c:v>
                </c:pt>
                <c:pt idx="85">
                  <c:v>4.4049999999999999E-2</c:v>
                </c:pt>
                <c:pt idx="86">
                  <c:v>4.725E-2</c:v>
                </c:pt>
                <c:pt idx="87">
                  <c:v>4.9799999999999997E-2</c:v>
                </c:pt>
                <c:pt idx="88">
                  <c:v>5.6849999999999998E-2</c:v>
                </c:pt>
                <c:pt idx="89">
                  <c:v>6.4899999999999999E-2</c:v>
                </c:pt>
                <c:pt idx="90">
                  <c:v>7.2700000000000001E-2</c:v>
                </c:pt>
                <c:pt idx="91">
                  <c:v>8.0500000000000002E-2</c:v>
                </c:pt>
                <c:pt idx="92">
                  <c:v>8.7150000000000005E-2</c:v>
                </c:pt>
                <c:pt idx="93">
                  <c:v>9.2149999999999996E-2</c:v>
                </c:pt>
                <c:pt idx="94">
                  <c:v>9.6049999999999996E-2</c:v>
                </c:pt>
                <c:pt idx="95">
                  <c:v>9.8799999999999999E-2</c:v>
                </c:pt>
                <c:pt idx="96">
                  <c:v>0.10145</c:v>
                </c:pt>
                <c:pt idx="97">
                  <c:v>0.10355</c:v>
                </c:pt>
                <c:pt idx="98">
                  <c:v>0.10539999999999999</c:v>
                </c:pt>
                <c:pt idx="99">
                  <c:v>0.10735</c:v>
                </c:pt>
                <c:pt idx="100">
                  <c:v>0.10920000000000001</c:v>
                </c:pt>
                <c:pt idx="101">
                  <c:v>0.1104</c:v>
                </c:pt>
                <c:pt idx="102">
                  <c:v>0.1114</c:v>
                </c:pt>
                <c:pt idx="103">
                  <c:v>0.1124</c:v>
                </c:pt>
                <c:pt idx="104">
                  <c:v>0.1132</c:v>
                </c:pt>
                <c:pt idx="105">
                  <c:v>0.11360000000000001</c:v>
                </c:pt>
                <c:pt idx="106">
                  <c:v>0.114</c:v>
                </c:pt>
                <c:pt idx="107">
                  <c:v>0.11455</c:v>
                </c:pt>
                <c:pt idx="108">
                  <c:v>0.1148</c:v>
                </c:pt>
                <c:pt idx="109">
                  <c:v>0.11465</c:v>
                </c:pt>
                <c:pt idx="110">
                  <c:v>0.11385000000000001</c:v>
                </c:pt>
                <c:pt idx="111">
                  <c:v>0.11315</c:v>
                </c:pt>
                <c:pt idx="112">
                  <c:v>0.1123</c:v>
                </c:pt>
                <c:pt idx="113">
                  <c:v>0.1111</c:v>
                </c:pt>
                <c:pt idx="114">
                  <c:v>0.10979999999999999</c:v>
                </c:pt>
                <c:pt idx="115">
                  <c:v>0.10795</c:v>
                </c:pt>
                <c:pt idx="116">
                  <c:v>0.10440000000000001</c:v>
                </c:pt>
                <c:pt idx="117">
                  <c:v>0.10115</c:v>
                </c:pt>
                <c:pt idx="118">
                  <c:v>9.7650000000000001E-2</c:v>
                </c:pt>
                <c:pt idx="119">
                  <c:v>9.3100000000000002E-2</c:v>
                </c:pt>
                <c:pt idx="120">
                  <c:v>8.8349999999999998E-2</c:v>
                </c:pt>
                <c:pt idx="121">
                  <c:v>8.3650000000000002E-2</c:v>
                </c:pt>
                <c:pt idx="122">
                  <c:v>7.9750000000000001E-2</c:v>
                </c:pt>
                <c:pt idx="123">
                  <c:v>7.5999999999999998E-2</c:v>
                </c:pt>
                <c:pt idx="124">
                  <c:v>7.3349999999999999E-2</c:v>
                </c:pt>
                <c:pt idx="125">
                  <c:v>7.0650000000000004E-2</c:v>
                </c:pt>
                <c:pt idx="126">
                  <c:v>6.8500000000000005E-2</c:v>
                </c:pt>
                <c:pt idx="127">
                  <c:v>6.6650000000000001E-2</c:v>
                </c:pt>
                <c:pt idx="128">
                  <c:v>6.4549999999999996E-2</c:v>
                </c:pt>
                <c:pt idx="129">
                  <c:v>6.2600000000000003E-2</c:v>
                </c:pt>
                <c:pt idx="130">
                  <c:v>6.08E-2</c:v>
                </c:pt>
                <c:pt idx="131">
                  <c:v>5.8999999999999997E-2</c:v>
                </c:pt>
                <c:pt idx="132">
                  <c:v>5.7349999999999998E-2</c:v>
                </c:pt>
                <c:pt idx="133">
                  <c:v>5.5649999999999998E-2</c:v>
                </c:pt>
                <c:pt idx="134">
                  <c:v>5.3800000000000001E-2</c:v>
                </c:pt>
                <c:pt idx="135">
                  <c:v>5.1999999999999998E-2</c:v>
                </c:pt>
                <c:pt idx="136">
                  <c:v>5.0099999999999999E-2</c:v>
                </c:pt>
                <c:pt idx="137">
                  <c:v>4.8300000000000003E-2</c:v>
                </c:pt>
                <c:pt idx="138">
                  <c:v>4.65E-2</c:v>
                </c:pt>
                <c:pt idx="139">
                  <c:v>4.4650000000000002E-2</c:v>
                </c:pt>
                <c:pt idx="140">
                  <c:v>4.2750000000000003E-2</c:v>
                </c:pt>
                <c:pt idx="141">
                  <c:v>4.1000000000000002E-2</c:v>
                </c:pt>
                <c:pt idx="142">
                  <c:v>3.9350000000000003E-2</c:v>
                </c:pt>
                <c:pt idx="143">
                  <c:v>3.7650000000000003E-2</c:v>
                </c:pt>
                <c:pt idx="144">
                  <c:v>3.6150000000000002E-2</c:v>
                </c:pt>
                <c:pt idx="145">
                  <c:v>3.4799999999999998E-2</c:v>
                </c:pt>
                <c:pt idx="146">
                  <c:v>3.32E-2</c:v>
                </c:pt>
                <c:pt idx="147">
                  <c:v>3.1800000000000002E-2</c:v>
                </c:pt>
                <c:pt idx="148">
                  <c:v>3.0499999999999999E-2</c:v>
                </c:pt>
                <c:pt idx="149">
                  <c:v>2.93E-2</c:v>
                </c:pt>
                <c:pt idx="150">
                  <c:v>2.81E-2</c:v>
                </c:pt>
                <c:pt idx="151">
                  <c:v>2.7150000000000001E-2</c:v>
                </c:pt>
                <c:pt idx="152">
                  <c:v>2.615E-2</c:v>
                </c:pt>
                <c:pt idx="153">
                  <c:v>2.5149999999999999E-2</c:v>
                </c:pt>
                <c:pt idx="154">
                  <c:v>2.4299999999999999E-2</c:v>
                </c:pt>
                <c:pt idx="155">
                  <c:v>2.325E-2</c:v>
                </c:pt>
                <c:pt idx="156">
                  <c:v>2.2450000000000001E-2</c:v>
                </c:pt>
                <c:pt idx="157">
                  <c:v>2.1700000000000001E-2</c:v>
                </c:pt>
                <c:pt idx="158">
                  <c:v>2.0750000000000001E-2</c:v>
                </c:pt>
                <c:pt idx="159">
                  <c:v>1.9800000000000002E-2</c:v>
                </c:pt>
                <c:pt idx="160">
                  <c:v>1.9E-2</c:v>
                </c:pt>
                <c:pt idx="161">
                  <c:v>1.84E-2</c:v>
                </c:pt>
                <c:pt idx="162">
                  <c:v>1.77E-2</c:v>
                </c:pt>
                <c:pt idx="163">
                  <c:v>1.695E-2</c:v>
                </c:pt>
                <c:pt idx="164">
                  <c:v>1.61E-2</c:v>
                </c:pt>
                <c:pt idx="165">
                  <c:v>1.5650000000000001E-2</c:v>
                </c:pt>
                <c:pt idx="166">
                  <c:v>1.5049999999999999E-2</c:v>
                </c:pt>
                <c:pt idx="167">
                  <c:v>1.455E-2</c:v>
                </c:pt>
                <c:pt idx="168">
                  <c:v>1.3899999999999999E-2</c:v>
                </c:pt>
                <c:pt idx="169">
                  <c:v>1.35E-2</c:v>
                </c:pt>
                <c:pt idx="170">
                  <c:v>1.285E-2</c:v>
                </c:pt>
                <c:pt idx="171">
                  <c:v>1.23E-2</c:v>
                </c:pt>
                <c:pt idx="172">
                  <c:v>1.175E-2</c:v>
                </c:pt>
                <c:pt idx="173">
                  <c:v>1.125E-2</c:v>
                </c:pt>
                <c:pt idx="174">
                  <c:v>1.085E-2</c:v>
                </c:pt>
                <c:pt idx="175">
                  <c:v>1.06E-2</c:v>
                </c:pt>
                <c:pt idx="176">
                  <c:v>1.01E-2</c:v>
                </c:pt>
                <c:pt idx="177">
                  <c:v>9.75E-3</c:v>
                </c:pt>
                <c:pt idx="178">
                  <c:v>9.3500000000000007E-3</c:v>
                </c:pt>
                <c:pt idx="179">
                  <c:v>8.9999999999999993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21-442F-8CF8-B3437619A667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.0000000000000002E-5</c:v>
                </c:pt>
                <c:pt idx="15">
                  <c:v>5.0000000000000002E-5</c:v>
                </c:pt>
                <c:pt idx="16">
                  <c:v>1.4999999999999999E-4</c:v>
                </c:pt>
                <c:pt idx="17">
                  <c:v>2.5000000000000001E-4</c:v>
                </c:pt>
                <c:pt idx="18">
                  <c:v>2.5000000000000001E-4</c:v>
                </c:pt>
                <c:pt idx="19">
                  <c:v>3.5E-4</c:v>
                </c:pt>
                <c:pt idx="20">
                  <c:v>4.4999999999999999E-4</c:v>
                </c:pt>
                <c:pt idx="21">
                  <c:v>5.0000000000000001E-4</c:v>
                </c:pt>
                <c:pt idx="22">
                  <c:v>5.5000000000000003E-4</c:v>
                </c:pt>
                <c:pt idx="23">
                  <c:v>5.9999999999999995E-4</c:v>
                </c:pt>
                <c:pt idx="24">
                  <c:v>6.9999999999999999E-4</c:v>
                </c:pt>
                <c:pt idx="25">
                  <c:v>8.0000000000000004E-4</c:v>
                </c:pt>
                <c:pt idx="26">
                  <c:v>8.9999999999999998E-4</c:v>
                </c:pt>
                <c:pt idx="27">
                  <c:v>1E-3</c:v>
                </c:pt>
                <c:pt idx="28">
                  <c:v>1.1999999999999999E-3</c:v>
                </c:pt>
                <c:pt idx="29">
                  <c:v>1.4499999999999999E-3</c:v>
                </c:pt>
                <c:pt idx="30">
                  <c:v>1.6000000000000001E-3</c:v>
                </c:pt>
                <c:pt idx="31">
                  <c:v>1.8500000000000001E-3</c:v>
                </c:pt>
                <c:pt idx="32">
                  <c:v>2.2000000000000001E-3</c:v>
                </c:pt>
                <c:pt idx="33">
                  <c:v>2.5500000000000002E-3</c:v>
                </c:pt>
                <c:pt idx="34">
                  <c:v>2.9499999999999999E-3</c:v>
                </c:pt>
                <c:pt idx="35">
                  <c:v>3.3E-3</c:v>
                </c:pt>
                <c:pt idx="36">
                  <c:v>3.7499999999999999E-3</c:v>
                </c:pt>
                <c:pt idx="37">
                  <c:v>3.9500000000000004E-3</c:v>
                </c:pt>
                <c:pt idx="38">
                  <c:v>4.15E-3</c:v>
                </c:pt>
                <c:pt idx="39">
                  <c:v>4.4000000000000003E-3</c:v>
                </c:pt>
                <c:pt idx="40">
                  <c:v>4.6499999999999996E-3</c:v>
                </c:pt>
                <c:pt idx="41">
                  <c:v>4.9500000000000004E-3</c:v>
                </c:pt>
                <c:pt idx="42">
                  <c:v>5.2500000000000003E-3</c:v>
                </c:pt>
                <c:pt idx="43">
                  <c:v>5.3499999999999997E-3</c:v>
                </c:pt>
                <c:pt idx="44">
                  <c:v>5.5500000000000002E-3</c:v>
                </c:pt>
                <c:pt idx="45">
                  <c:v>5.7499999999999999E-3</c:v>
                </c:pt>
                <c:pt idx="46">
                  <c:v>5.8999999999999999E-3</c:v>
                </c:pt>
                <c:pt idx="47">
                  <c:v>6.1500000000000001E-3</c:v>
                </c:pt>
                <c:pt idx="48">
                  <c:v>6.3499999999999997E-3</c:v>
                </c:pt>
                <c:pt idx="49">
                  <c:v>6.5500000000000003E-3</c:v>
                </c:pt>
                <c:pt idx="50">
                  <c:v>6.6E-3</c:v>
                </c:pt>
                <c:pt idx="51">
                  <c:v>6.6E-3</c:v>
                </c:pt>
                <c:pt idx="52">
                  <c:v>6.6499999999999997E-3</c:v>
                </c:pt>
                <c:pt idx="53">
                  <c:v>6.4999999999999997E-3</c:v>
                </c:pt>
                <c:pt idx="54">
                  <c:v>6.4999999999999997E-3</c:v>
                </c:pt>
                <c:pt idx="55">
                  <c:v>6.5500000000000003E-3</c:v>
                </c:pt>
                <c:pt idx="56">
                  <c:v>6.45E-3</c:v>
                </c:pt>
                <c:pt idx="57">
                  <c:v>6.2500000000000003E-3</c:v>
                </c:pt>
                <c:pt idx="58">
                  <c:v>6.1000000000000004E-3</c:v>
                </c:pt>
                <c:pt idx="59">
                  <c:v>6.0000000000000001E-3</c:v>
                </c:pt>
                <c:pt idx="60">
                  <c:v>5.7999999999999996E-3</c:v>
                </c:pt>
                <c:pt idx="61">
                  <c:v>5.8500000000000002E-3</c:v>
                </c:pt>
                <c:pt idx="62">
                  <c:v>5.7499999999999999E-3</c:v>
                </c:pt>
                <c:pt idx="63">
                  <c:v>5.5999999999999999E-3</c:v>
                </c:pt>
                <c:pt idx="64">
                  <c:v>5.4000000000000003E-3</c:v>
                </c:pt>
                <c:pt idx="65">
                  <c:v>5.1999999999999998E-3</c:v>
                </c:pt>
                <c:pt idx="66">
                  <c:v>5.0499999999999998E-3</c:v>
                </c:pt>
                <c:pt idx="67">
                  <c:v>4.8500000000000001E-3</c:v>
                </c:pt>
                <c:pt idx="68">
                  <c:v>4.6499999999999996E-3</c:v>
                </c:pt>
                <c:pt idx="69">
                  <c:v>4.4999999999999997E-3</c:v>
                </c:pt>
                <c:pt idx="70">
                  <c:v>4.4000000000000003E-3</c:v>
                </c:pt>
                <c:pt idx="71">
                  <c:v>4.15E-3</c:v>
                </c:pt>
                <c:pt idx="72">
                  <c:v>3.9500000000000004E-3</c:v>
                </c:pt>
                <c:pt idx="73">
                  <c:v>3.7499999999999999E-3</c:v>
                </c:pt>
                <c:pt idx="74">
                  <c:v>3.5500000000000002E-3</c:v>
                </c:pt>
                <c:pt idx="75">
                  <c:v>3.3500000000000001E-3</c:v>
                </c:pt>
                <c:pt idx="76">
                  <c:v>3.2000000000000002E-3</c:v>
                </c:pt>
                <c:pt idx="77">
                  <c:v>3.0999999999999999E-3</c:v>
                </c:pt>
                <c:pt idx="78">
                  <c:v>2.8999999999999998E-3</c:v>
                </c:pt>
                <c:pt idx="79">
                  <c:v>2.8E-3</c:v>
                </c:pt>
                <c:pt idx="80">
                  <c:v>2.7000000000000001E-3</c:v>
                </c:pt>
                <c:pt idx="81">
                  <c:v>2.5500000000000002E-3</c:v>
                </c:pt>
                <c:pt idx="82">
                  <c:v>2.3999999999999998E-3</c:v>
                </c:pt>
                <c:pt idx="83">
                  <c:v>2.3500000000000001E-3</c:v>
                </c:pt>
                <c:pt idx="84">
                  <c:v>2.2499999999999998E-3</c:v>
                </c:pt>
                <c:pt idx="85">
                  <c:v>2.15E-3</c:v>
                </c:pt>
                <c:pt idx="86">
                  <c:v>2.0500000000000002E-3</c:v>
                </c:pt>
                <c:pt idx="87">
                  <c:v>2E-3</c:v>
                </c:pt>
                <c:pt idx="88">
                  <c:v>1.9E-3</c:v>
                </c:pt>
                <c:pt idx="89">
                  <c:v>1.8500000000000001E-3</c:v>
                </c:pt>
                <c:pt idx="90">
                  <c:v>1.8500000000000001E-3</c:v>
                </c:pt>
                <c:pt idx="91">
                  <c:v>1.75E-3</c:v>
                </c:pt>
                <c:pt idx="92">
                  <c:v>1.9499999999999999E-3</c:v>
                </c:pt>
                <c:pt idx="93">
                  <c:v>2.0500000000000002E-3</c:v>
                </c:pt>
                <c:pt idx="94">
                  <c:v>2.15E-3</c:v>
                </c:pt>
                <c:pt idx="95">
                  <c:v>2.4499999999999999E-3</c:v>
                </c:pt>
                <c:pt idx="96">
                  <c:v>2.8500000000000001E-3</c:v>
                </c:pt>
                <c:pt idx="97">
                  <c:v>3.2000000000000002E-3</c:v>
                </c:pt>
                <c:pt idx="98">
                  <c:v>3.65E-3</c:v>
                </c:pt>
                <c:pt idx="99">
                  <c:v>4.0000000000000001E-3</c:v>
                </c:pt>
                <c:pt idx="100">
                  <c:v>4.3E-3</c:v>
                </c:pt>
                <c:pt idx="101">
                  <c:v>4.5500000000000002E-3</c:v>
                </c:pt>
                <c:pt idx="102">
                  <c:v>4.7000000000000002E-3</c:v>
                </c:pt>
                <c:pt idx="103">
                  <c:v>4.8500000000000001E-3</c:v>
                </c:pt>
                <c:pt idx="104">
                  <c:v>5.0000000000000001E-3</c:v>
                </c:pt>
                <c:pt idx="105">
                  <c:v>5.0499999999999998E-3</c:v>
                </c:pt>
                <c:pt idx="106">
                  <c:v>5.1500000000000001E-3</c:v>
                </c:pt>
                <c:pt idx="107">
                  <c:v>5.2500000000000003E-3</c:v>
                </c:pt>
                <c:pt idx="108">
                  <c:v>5.3499999999999997E-3</c:v>
                </c:pt>
                <c:pt idx="109">
                  <c:v>5.45E-3</c:v>
                </c:pt>
                <c:pt idx="110">
                  <c:v>5.4999999999999997E-3</c:v>
                </c:pt>
                <c:pt idx="111">
                  <c:v>5.5500000000000002E-3</c:v>
                </c:pt>
                <c:pt idx="112">
                  <c:v>5.5999999999999999E-3</c:v>
                </c:pt>
                <c:pt idx="113">
                  <c:v>5.7000000000000002E-3</c:v>
                </c:pt>
                <c:pt idx="114">
                  <c:v>5.6499999999999996E-3</c:v>
                </c:pt>
                <c:pt idx="115">
                  <c:v>5.6499999999999996E-3</c:v>
                </c:pt>
                <c:pt idx="116">
                  <c:v>5.45E-3</c:v>
                </c:pt>
                <c:pt idx="117">
                  <c:v>5.45E-3</c:v>
                </c:pt>
                <c:pt idx="118">
                  <c:v>5.3E-3</c:v>
                </c:pt>
                <c:pt idx="119">
                  <c:v>5.0000000000000001E-3</c:v>
                </c:pt>
                <c:pt idx="120">
                  <c:v>4.7999999999999996E-3</c:v>
                </c:pt>
                <c:pt idx="121">
                  <c:v>4.5999999999999999E-3</c:v>
                </c:pt>
                <c:pt idx="122">
                  <c:v>4.5500000000000002E-3</c:v>
                </c:pt>
                <c:pt idx="123">
                  <c:v>4.1999999999999997E-3</c:v>
                </c:pt>
                <c:pt idx="124">
                  <c:v>4.15E-3</c:v>
                </c:pt>
                <c:pt idx="125">
                  <c:v>4.0499999999999998E-3</c:v>
                </c:pt>
                <c:pt idx="126">
                  <c:v>4.0499999999999998E-3</c:v>
                </c:pt>
                <c:pt idx="127">
                  <c:v>3.8999999999999998E-3</c:v>
                </c:pt>
                <c:pt idx="128">
                  <c:v>3.7499999999999999E-3</c:v>
                </c:pt>
                <c:pt idx="129">
                  <c:v>3.7499999999999999E-3</c:v>
                </c:pt>
                <c:pt idx="130">
                  <c:v>3.65E-3</c:v>
                </c:pt>
                <c:pt idx="131">
                  <c:v>3.5500000000000002E-3</c:v>
                </c:pt>
                <c:pt idx="132">
                  <c:v>3.3999999999999998E-3</c:v>
                </c:pt>
                <c:pt idx="133">
                  <c:v>3.2000000000000002E-3</c:v>
                </c:pt>
                <c:pt idx="134">
                  <c:v>3.15E-3</c:v>
                </c:pt>
                <c:pt idx="135">
                  <c:v>3.0000000000000001E-3</c:v>
                </c:pt>
                <c:pt idx="136">
                  <c:v>2.8500000000000001E-3</c:v>
                </c:pt>
                <c:pt idx="137">
                  <c:v>2.8E-3</c:v>
                </c:pt>
                <c:pt idx="138">
                  <c:v>2.7499999999999998E-3</c:v>
                </c:pt>
                <c:pt idx="139">
                  <c:v>2.65E-3</c:v>
                </c:pt>
                <c:pt idx="140">
                  <c:v>2.5000000000000001E-3</c:v>
                </c:pt>
                <c:pt idx="141">
                  <c:v>2.3E-3</c:v>
                </c:pt>
                <c:pt idx="142">
                  <c:v>2.2499999999999998E-3</c:v>
                </c:pt>
                <c:pt idx="143">
                  <c:v>2.0999999999999999E-3</c:v>
                </c:pt>
                <c:pt idx="144">
                  <c:v>2.0999999999999999E-3</c:v>
                </c:pt>
                <c:pt idx="145">
                  <c:v>2.0500000000000002E-3</c:v>
                </c:pt>
                <c:pt idx="146">
                  <c:v>1.9499999999999999E-3</c:v>
                </c:pt>
                <c:pt idx="147">
                  <c:v>1.8500000000000001E-3</c:v>
                </c:pt>
                <c:pt idx="148">
                  <c:v>1.8E-3</c:v>
                </c:pt>
                <c:pt idx="149">
                  <c:v>1.75E-3</c:v>
                </c:pt>
                <c:pt idx="150">
                  <c:v>1.6999999999999999E-3</c:v>
                </c:pt>
                <c:pt idx="151">
                  <c:v>1.6999999999999999E-3</c:v>
                </c:pt>
                <c:pt idx="152">
                  <c:v>1.65E-3</c:v>
                </c:pt>
                <c:pt idx="153">
                  <c:v>1.6000000000000001E-3</c:v>
                </c:pt>
                <c:pt idx="154">
                  <c:v>1.5E-3</c:v>
                </c:pt>
                <c:pt idx="155">
                  <c:v>1.4E-3</c:v>
                </c:pt>
                <c:pt idx="156">
                  <c:v>1.4E-3</c:v>
                </c:pt>
                <c:pt idx="157">
                  <c:v>1.3500000000000001E-3</c:v>
                </c:pt>
                <c:pt idx="158">
                  <c:v>1.2999999999999999E-3</c:v>
                </c:pt>
                <c:pt idx="159">
                  <c:v>1.25E-3</c:v>
                </c:pt>
                <c:pt idx="160">
                  <c:v>1.1999999999999999E-3</c:v>
                </c:pt>
                <c:pt idx="161">
                  <c:v>1.15E-3</c:v>
                </c:pt>
                <c:pt idx="162">
                  <c:v>1.0499999999999999E-3</c:v>
                </c:pt>
                <c:pt idx="163">
                  <c:v>9.5E-4</c:v>
                </c:pt>
                <c:pt idx="164">
                  <c:v>8.9999999999999998E-4</c:v>
                </c:pt>
                <c:pt idx="165">
                  <c:v>8.9999999999999998E-4</c:v>
                </c:pt>
                <c:pt idx="166">
                  <c:v>8.4999999999999995E-4</c:v>
                </c:pt>
                <c:pt idx="167">
                  <c:v>8.0000000000000004E-4</c:v>
                </c:pt>
                <c:pt idx="168">
                  <c:v>7.5000000000000002E-4</c:v>
                </c:pt>
                <c:pt idx="169">
                  <c:v>6.9999999999999999E-4</c:v>
                </c:pt>
                <c:pt idx="170">
                  <c:v>5.9999999999999995E-4</c:v>
                </c:pt>
                <c:pt idx="171">
                  <c:v>6.4999999999999997E-4</c:v>
                </c:pt>
                <c:pt idx="172">
                  <c:v>5.5000000000000003E-4</c:v>
                </c:pt>
                <c:pt idx="173">
                  <c:v>5.0000000000000001E-4</c:v>
                </c:pt>
                <c:pt idx="174">
                  <c:v>5.0000000000000001E-4</c:v>
                </c:pt>
                <c:pt idx="175">
                  <c:v>4.4999999999999999E-4</c:v>
                </c:pt>
                <c:pt idx="176">
                  <c:v>4.4999999999999999E-4</c:v>
                </c:pt>
                <c:pt idx="177">
                  <c:v>4.4999999999999999E-4</c:v>
                </c:pt>
                <c:pt idx="178">
                  <c:v>4.4999999999999999E-4</c:v>
                </c:pt>
                <c:pt idx="179">
                  <c:v>4.4999999999999999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B21-442F-8CF8-B3437619A667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6.4999999999999997E-4</c:v>
                </c:pt>
                <c:pt idx="4">
                  <c:v>8.0000000000000004E-4</c:v>
                </c:pt>
                <c:pt idx="5">
                  <c:v>1E-3</c:v>
                </c:pt>
                <c:pt idx="6">
                  <c:v>1.4499999999999999E-3</c:v>
                </c:pt>
                <c:pt idx="7">
                  <c:v>1.9E-3</c:v>
                </c:pt>
                <c:pt idx="8">
                  <c:v>2.5999999999999999E-3</c:v>
                </c:pt>
                <c:pt idx="9">
                  <c:v>3.65E-3</c:v>
                </c:pt>
                <c:pt idx="10">
                  <c:v>4.7000000000000002E-3</c:v>
                </c:pt>
                <c:pt idx="11">
                  <c:v>5.8999999999999999E-3</c:v>
                </c:pt>
                <c:pt idx="12">
                  <c:v>7.1000000000000004E-3</c:v>
                </c:pt>
                <c:pt idx="13">
                  <c:v>8.2500000000000004E-3</c:v>
                </c:pt>
                <c:pt idx="14">
                  <c:v>9.3500000000000007E-3</c:v>
                </c:pt>
                <c:pt idx="15">
                  <c:v>1.06E-2</c:v>
                </c:pt>
                <c:pt idx="16">
                  <c:v>1.1849999999999999E-2</c:v>
                </c:pt>
                <c:pt idx="17">
                  <c:v>1.325E-2</c:v>
                </c:pt>
                <c:pt idx="18">
                  <c:v>1.495E-2</c:v>
                </c:pt>
                <c:pt idx="19">
                  <c:v>1.695E-2</c:v>
                </c:pt>
                <c:pt idx="20">
                  <c:v>1.9199999999999998E-2</c:v>
                </c:pt>
                <c:pt idx="21">
                  <c:v>2.205E-2</c:v>
                </c:pt>
                <c:pt idx="22">
                  <c:v>2.545E-2</c:v>
                </c:pt>
                <c:pt idx="23">
                  <c:v>2.9000000000000001E-2</c:v>
                </c:pt>
                <c:pt idx="24">
                  <c:v>3.3399999999999999E-2</c:v>
                </c:pt>
                <c:pt idx="25">
                  <c:v>3.85E-2</c:v>
                </c:pt>
                <c:pt idx="26">
                  <c:v>4.4450000000000003E-2</c:v>
                </c:pt>
                <c:pt idx="27">
                  <c:v>5.1249999999999997E-2</c:v>
                </c:pt>
                <c:pt idx="28">
                  <c:v>5.9049999999999998E-2</c:v>
                </c:pt>
                <c:pt idx="29">
                  <c:v>6.7349999999999993E-2</c:v>
                </c:pt>
                <c:pt idx="30">
                  <c:v>7.6799999999999993E-2</c:v>
                </c:pt>
                <c:pt idx="31">
                  <c:v>8.6199999999999999E-2</c:v>
                </c:pt>
                <c:pt idx="32">
                  <c:v>9.6250000000000002E-2</c:v>
                </c:pt>
                <c:pt idx="33">
                  <c:v>0.1067</c:v>
                </c:pt>
                <c:pt idx="34">
                  <c:v>0.1174</c:v>
                </c:pt>
                <c:pt idx="35">
                  <c:v>0.12784999999999999</c:v>
                </c:pt>
                <c:pt idx="36">
                  <c:v>0.13844999999999999</c:v>
                </c:pt>
                <c:pt idx="37">
                  <c:v>0.14899999999999999</c:v>
                </c:pt>
                <c:pt idx="38">
                  <c:v>0.15975</c:v>
                </c:pt>
                <c:pt idx="39">
                  <c:v>0.17105000000000001</c:v>
                </c:pt>
                <c:pt idx="40">
                  <c:v>0.18235000000000001</c:v>
                </c:pt>
                <c:pt idx="41">
                  <c:v>0.19389999999999999</c:v>
                </c:pt>
                <c:pt idx="42">
                  <c:v>0.20555000000000001</c:v>
                </c:pt>
                <c:pt idx="43">
                  <c:v>0.217</c:v>
                </c:pt>
                <c:pt idx="44">
                  <c:v>0.22795000000000001</c:v>
                </c:pt>
                <c:pt idx="45">
                  <c:v>0.23849999999999999</c:v>
                </c:pt>
                <c:pt idx="46">
                  <c:v>0.24834999999999999</c:v>
                </c:pt>
                <c:pt idx="47">
                  <c:v>0.25764999999999999</c:v>
                </c:pt>
                <c:pt idx="48">
                  <c:v>0.26729999999999998</c:v>
                </c:pt>
                <c:pt idx="49">
                  <c:v>0.27650000000000002</c:v>
                </c:pt>
                <c:pt idx="50">
                  <c:v>0.28470000000000001</c:v>
                </c:pt>
                <c:pt idx="51">
                  <c:v>0.29360000000000003</c:v>
                </c:pt>
                <c:pt idx="52">
                  <c:v>0.30199999999999999</c:v>
                </c:pt>
                <c:pt idx="53">
                  <c:v>0.31014999999999998</c:v>
                </c:pt>
                <c:pt idx="54">
                  <c:v>0.31879999999999997</c:v>
                </c:pt>
                <c:pt idx="55">
                  <c:v>0.32669999999999999</c:v>
                </c:pt>
                <c:pt idx="56">
                  <c:v>0.33424999999999999</c:v>
                </c:pt>
                <c:pt idx="57">
                  <c:v>0.3417</c:v>
                </c:pt>
                <c:pt idx="58">
                  <c:v>0.34894999999999998</c:v>
                </c:pt>
                <c:pt idx="59">
                  <c:v>0.35649999999999998</c:v>
                </c:pt>
                <c:pt idx="60">
                  <c:v>0.3634</c:v>
                </c:pt>
                <c:pt idx="61">
                  <c:v>0.37014999999999998</c:v>
                </c:pt>
                <c:pt idx="62">
                  <c:v>0.3765</c:v>
                </c:pt>
                <c:pt idx="63">
                  <c:v>0.38279999999999997</c:v>
                </c:pt>
                <c:pt idx="64">
                  <c:v>0.38879999999999998</c:v>
                </c:pt>
                <c:pt idx="65">
                  <c:v>0.39439999999999997</c:v>
                </c:pt>
                <c:pt idx="66">
                  <c:v>0.39989999999999998</c:v>
                </c:pt>
                <c:pt idx="67">
                  <c:v>0.40539999999999998</c:v>
                </c:pt>
                <c:pt idx="68">
                  <c:v>0.41044999999999998</c:v>
                </c:pt>
                <c:pt idx="69">
                  <c:v>0.41560000000000002</c:v>
                </c:pt>
                <c:pt idx="70">
                  <c:v>0.42009999999999997</c:v>
                </c:pt>
                <c:pt idx="71">
                  <c:v>0.42444999999999999</c:v>
                </c:pt>
                <c:pt idx="72">
                  <c:v>0.42854999999999999</c:v>
                </c:pt>
                <c:pt idx="73">
                  <c:v>0.43290000000000001</c:v>
                </c:pt>
                <c:pt idx="74">
                  <c:v>0.43704999999999999</c:v>
                </c:pt>
                <c:pt idx="75">
                  <c:v>0.44085000000000002</c:v>
                </c:pt>
                <c:pt idx="76">
                  <c:v>0.44429999999999997</c:v>
                </c:pt>
                <c:pt idx="77">
                  <c:v>0.44795000000000001</c:v>
                </c:pt>
                <c:pt idx="78">
                  <c:v>0.4511</c:v>
                </c:pt>
                <c:pt idx="79">
                  <c:v>0.45429999999999998</c:v>
                </c:pt>
                <c:pt idx="80">
                  <c:v>0.45739999999999997</c:v>
                </c:pt>
                <c:pt idx="81">
                  <c:v>0.46029999999999999</c:v>
                </c:pt>
                <c:pt idx="82">
                  <c:v>0.46325</c:v>
                </c:pt>
                <c:pt idx="83">
                  <c:v>0.46579999999999999</c:v>
                </c:pt>
                <c:pt idx="84">
                  <c:v>0.46844999999999998</c:v>
                </c:pt>
                <c:pt idx="85">
                  <c:v>0.47099999999999997</c:v>
                </c:pt>
                <c:pt idx="86">
                  <c:v>0.47320000000000001</c:v>
                </c:pt>
                <c:pt idx="87">
                  <c:v>0.47534999999999999</c:v>
                </c:pt>
                <c:pt idx="88">
                  <c:v>0.47749999999999998</c:v>
                </c:pt>
                <c:pt idx="89">
                  <c:v>0.47944999999999999</c:v>
                </c:pt>
                <c:pt idx="90">
                  <c:v>0.48130000000000001</c:v>
                </c:pt>
                <c:pt idx="91">
                  <c:v>0.48315000000000002</c:v>
                </c:pt>
                <c:pt idx="92">
                  <c:v>0.48494999999999999</c:v>
                </c:pt>
                <c:pt idx="93">
                  <c:v>0.48654999999999998</c:v>
                </c:pt>
                <c:pt idx="94">
                  <c:v>0.48825000000000002</c:v>
                </c:pt>
                <c:pt idx="95">
                  <c:v>0.48959999999999998</c:v>
                </c:pt>
                <c:pt idx="96">
                  <c:v>0.49104999999999999</c:v>
                </c:pt>
                <c:pt idx="97">
                  <c:v>0.49245</c:v>
                </c:pt>
                <c:pt idx="98">
                  <c:v>0.49370000000000003</c:v>
                </c:pt>
                <c:pt idx="99">
                  <c:v>0.495</c:v>
                </c:pt>
                <c:pt idx="100">
                  <c:v>0.49614999999999998</c:v>
                </c:pt>
                <c:pt idx="101">
                  <c:v>0.4975</c:v>
                </c:pt>
                <c:pt idx="102">
                  <c:v>0.49859999999999999</c:v>
                </c:pt>
                <c:pt idx="103">
                  <c:v>0.49959999999999999</c:v>
                </c:pt>
                <c:pt idx="104">
                  <c:v>0.50060000000000004</c:v>
                </c:pt>
                <c:pt idx="105">
                  <c:v>0.50165000000000004</c:v>
                </c:pt>
                <c:pt idx="106">
                  <c:v>0.50255000000000005</c:v>
                </c:pt>
                <c:pt idx="107">
                  <c:v>0.50355000000000005</c:v>
                </c:pt>
                <c:pt idx="108">
                  <c:v>0.50429999999999997</c:v>
                </c:pt>
                <c:pt idx="109">
                  <c:v>0.50505</c:v>
                </c:pt>
                <c:pt idx="110">
                  <c:v>0.50575000000000003</c:v>
                </c:pt>
                <c:pt idx="111">
                  <c:v>0.50644999999999996</c:v>
                </c:pt>
                <c:pt idx="112">
                  <c:v>0.50714999999999999</c:v>
                </c:pt>
                <c:pt idx="113">
                  <c:v>0.50770000000000004</c:v>
                </c:pt>
                <c:pt idx="114">
                  <c:v>0.50834999999999997</c:v>
                </c:pt>
                <c:pt idx="115">
                  <c:v>0.50905</c:v>
                </c:pt>
                <c:pt idx="116">
                  <c:v>0.50949999999999995</c:v>
                </c:pt>
                <c:pt idx="117">
                  <c:v>0.51014999999999999</c:v>
                </c:pt>
                <c:pt idx="118">
                  <c:v>0.51065000000000005</c:v>
                </c:pt>
                <c:pt idx="119">
                  <c:v>0.51114999999999999</c:v>
                </c:pt>
                <c:pt idx="120">
                  <c:v>0.51154999999999995</c:v>
                </c:pt>
                <c:pt idx="121">
                  <c:v>0.51200000000000001</c:v>
                </c:pt>
                <c:pt idx="122">
                  <c:v>0.51244999999999996</c:v>
                </c:pt>
                <c:pt idx="123">
                  <c:v>0.51280000000000003</c:v>
                </c:pt>
                <c:pt idx="124">
                  <c:v>0.51315</c:v>
                </c:pt>
                <c:pt idx="125">
                  <c:v>0.51349999999999996</c:v>
                </c:pt>
                <c:pt idx="126">
                  <c:v>0.51380000000000003</c:v>
                </c:pt>
                <c:pt idx="127">
                  <c:v>0.51415</c:v>
                </c:pt>
                <c:pt idx="128">
                  <c:v>0.51439999999999997</c:v>
                </c:pt>
                <c:pt idx="129">
                  <c:v>0.51470000000000005</c:v>
                </c:pt>
                <c:pt idx="130">
                  <c:v>0.51505000000000001</c:v>
                </c:pt>
                <c:pt idx="131">
                  <c:v>0.51539999999999997</c:v>
                </c:pt>
                <c:pt idx="132">
                  <c:v>0.51570000000000005</c:v>
                </c:pt>
                <c:pt idx="133">
                  <c:v>0.51595000000000002</c:v>
                </c:pt>
                <c:pt idx="134">
                  <c:v>0.51619999999999999</c:v>
                </c:pt>
                <c:pt idx="135">
                  <c:v>0.51644999999999996</c:v>
                </c:pt>
                <c:pt idx="136">
                  <c:v>0.51665000000000005</c:v>
                </c:pt>
                <c:pt idx="137">
                  <c:v>0.51685000000000003</c:v>
                </c:pt>
                <c:pt idx="138">
                  <c:v>0.5171</c:v>
                </c:pt>
                <c:pt idx="139">
                  <c:v>0.51724999999999999</c:v>
                </c:pt>
                <c:pt idx="140">
                  <c:v>0.51744999999999997</c:v>
                </c:pt>
                <c:pt idx="141">
                  <c:v>0.51759999999999995</c:v>
                </c:pt>
                <c:pt idx="142">
                  <c:v>0.51770000000000005</c:v>
                </c:pt>
                <c:pt idx="143">
                  <c:v>0.51785000000000003</c:v>
                </c:pt>
                <c:pt idx="144">
                  <c:v>0.51805000000000001</c:v>
                </c:pt>
                <c:pt idx="145">
                  <c:v>0.5181</c:v>
                </c:pt>
                <c:pt idx="146">
                  <c:v>0.51824999999999999</c:v>
                </c:pt>
                <c:pt idx="147">
                  <c:v>0.51834999999999998</c:v>
                </c:pt>
                <c:pt idx="148">
                  <c:v>0.51849999999999996</c:v>
                </c:pt>
                <c:pt idx="149">
                  <c:v>0.51859999999999995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F7-46F5-91DB-12FE03B89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6000000000000000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AI$14:$AI$373</c:f>
              <c:numCache>
                <c:formatCode>0.000%</c:formatCode>
                <c:ptCount val="36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4.6511627906976744E-3</c:v>
                </c:pt>
                <c:pt idx="51">
                  <c:v>4.5454545454545452E-3</c:v>
                </c:pt>
                <c:pt idx="52">
                  <c:v>4.4247787610619468E-3</c:v>
                </c:pt>
                <c:pt idx="53">
                  <c:v>4.3478260869565218E-3</c:v>
                </c:pt>
                <c:pt idx="54">
                  <c:v>4.2016806722689074E-3</c:v>
                </c:pt>
                <c:pt idx="55">
                  <c:v>4.11522633744856E-3</c:v>
                </c:pt>
                <c:pt idx="56">
                  <c:v>8.0971659919028341E-3</c:v>
                </c:pt>
                <c:pt idx="57">
                  <c:v>8.0000000000000002E-3</c:v>
                </c:pt>
                <c:pt idx="58">
                  <c:v>7.9365079365079361E-3</c:v>
                </c:pt>
                <c:pt idx="59">
                  <c:v>1.171875E-2</c:v>
                </c:pt>
                <c:pt idx="60">
                  <c:v>1.1627906976744186E-2</c:v>
                </c:pt>
                <c:pt idx="61">
                  <c:v>1.5267175572519083E-2</c:v>
                </c:pt>
                <c:pt idx="62">
                  <c:v>1.5209125475285171E-2</c:v>
                </c:pt>
                <c:pt idx="63">
                  <c:v>1.5037593984962405E-2</c:v>
                </c:pt>
                <c:pt idx="64">
                  <c:v>1.4925373134328358E-2</c:v>
                </c:pt>
                <c:pt idx="65">
                  <c:v>1.8450184501845018E-2</c:v>
                </c:pt>
                <c:pt idx="66">
                  <c:v>1.8382352941176471E-2</c:v>
                </c:pt>
                <c:pt idx="67">
                  <c:v>2.197802197802198E-2</c:v>
                </c:pt>
                <c:pt idx="68">
                  <c:v>2.181818181818182E-2</c:v>
                </c:pt>
                <c:pt idx="69">
                  <c:v>2.1739130434782608E-2</c:v>
                </c:pt>
                <c:pt idx="70">
                  <c:v>2.5000000000000001E-2</c:v>
                </c:pt>
                <c:pt idx="71">
                  <c:v>2.4822695035460994E-2</c:v>
                </c:pt>
                <c:pt idx="72">
                  <c:v>2.8070175438596492E-2</c:v>
                </c:pt>
                <c:pt idx="73">
                  <c:v>3.125E-2</c:v>
                </c:pt>
                <c:pt idx="74">
                  <c:v>3.125E-2</c:v>
                </c:pt>
                <c:pt idx="75">
                  <c:v>3.4364261168384883E-2</c:v>
                </c:pt>
                <c:pt idx="76">
                  <c:v>3.4246575342465752E-2</c:v>
                </c:pt>
                <c:pt idx="77">
                  <c:v>3.7414965986394558E-2</c:v>
                </c:pt>
                <c:pt idx="78">
                  <c:v>3.7162162162162164E-2</c:v>
                </c:pt>
                <c:pt idx="79">
                  <c:v>4.0268456375838924E-2</c:v>
                </c:pt>
                <c:pt idx="80">
                  <c:v>4.0133779264214048E-2</c:v>
                </c:pt>
                <c:pt idx="81">
                  <c:v>0.04</c:v>
                </c:pt>
                <c:pt idx="82">
                  <c:v>4.3046357615894038E-2</c:v>
                </c:pt>
                <c:pt idx="83">
                  <c:v>4.2904290429042903E-2</c:v>
                </c:pt>
                <c:pt idx="84">
                  <c:v>4.2622950819672129E-2</c:v>
                </c:pt>
                <c:pt idx="85">
                  <c:v>4.1800643086816719E-2</c:v>
                </c:pt>
                <c:pt idx="86">
                  <c:v>4.4444444444444446E-2</c:v>
                </c:pt>
                <c:pt idx="87">
                  <c:v>4.3613707165109032E-2</c:v>
                </c:pt>
                <c:pt idx="88">
                  <c:v>4.2682926829268296E-2</c:v>
                </c:pt>
                <c:pt idx="89">
                  <c:v>4.4247787610619468E-2</c:v>
                </c:pt>
                <c:pt idx="90">
                  <c:v>4.3227665706051875E-2</c:v>
                </c:pt>
                <c:pt idx="91">
                  <c:v>4.2016806722689079E-2</c:v>
                </c:pt>
                <c:pt idx="92">
                  <c:v>4.0983606557377046E-2</c:v>
                </c:pt>
                <c:pt idx="93">
                  <c:v>4.2666666666666665E-2</c:v>
                </c:pt>
                <c:pt idx="94">
                  <c:v>4.1884816753926704E-2</c:v>
                </c:pt>
                <c:pt idx="95">
                  <c:v>4.1343669250645997E-2</c:v>
                </c:pt>
                <c:pt idx="96">
                  <c:v>4.060913705583756E-2</c:v>
                </c:pt>
                <c:pt idx="97">
                  <c:v>4.0201005025125629E-2</c:v>
                </c:pt>
                <c:pt idx="98">
                  <c:v>3.9702233250620347E-2</c:v>
                </c:pt>
                <c:pt idx="99">
                  <c:v>4.1564792176039117E-2</c:v>
                </c:pt>
                <c:pt idx="100">
                  <c:v>4.1062801932367152E-2</c:v>
                </c:pt>
                <c:pt idx="101">
                  <c:v>4.0669856459330141E-2</c:v>
                </c:pt>
                <c:pt idx="102">
                  <c:v>4.2553191489361701E-2</c:v>
                </c:pt>
                <c:pt idx="103">
                  <c:v>4.2056074766355138E-2</c:v>
                </c:pt>
                <c:pt idx="104">
                  <c:v>4.1666666666666664E-2</c:v>
                </c:pt>
                <c:pt idx="105">
                  <c:v>4.1284403669724773E-2</c:v>
                </c:pt>
                <c:pt idx="106">
                  <c:v>4.072398190045249E-2</c:v>
                </c:pt>
                <c:pt idx="107">
                  <c:v>4.0358744394618833E-2</c:v>
                </c:pt>
                <c:pt idx="108">
                  <c:v>3.9911308203991129E-2</c:v>
                </c:pt>
                <c:pt idx="109">
                  <c:v>4.1575492341356671E-2</c:v>
                </c:pt>
                <c:pt idx="110">
                  <c:v>4.1125541125541128E-2</c:v>
                </c:pt>
                <c:pt idx="111">
                  <c:v>4.068522483940043E-2</c:v>
                </c:pt>
                <c:pt idx="112">
                  <c:v>4.0511727078891259E-2</c:v>
                </c:pt>
                <c:pt idx="113">
                  <c:v>4.0169133192389003E-2</c:v>
                </c:pt>
                <c:pt idx="114">
                  <c:v>4.1928721174004195E-2</c:v>
                </c:pt>
                <c:pt idx="115">
                  <c:v>4.1666666666666664E-2</c:v>
                </c:pt>
                <c:pt idx="116">
                  <c:v>4.3388429752066117E-2</c:v>
                </c:pt>
                <c:pt idx="117">
                  <c:v>4.3209876543209874E-2</c:v>
                </c:pt>
                <c:pt idx="118">
                  <c:v>4.2944785276073622E-2</c:v>
                </c:pt>
                <c:pt idx="119">
                  <c:v>4.2596348884381338E-2</c:v>
                </c:pt>
                <c:pt idx="120">
                  <c:v>4.4354838709677422E-2</c:v>
                </c:pt>
                <c:pt idx="121">
                  <c:v>4.4088176352705413E-2</c:v>
                </c:pt>
                <c:pt idx="122">
                  <c:v>4.3824701195219126E-2</c:v>
                </c:pt>
                <c:pt idx="123">
                  <c:v>4.5454545454545456E-2</c:v>
                </c:pt>
                <c:pt idx="124">
                  <c:v>4.5275590551181105E-2</c:v>
                </c:pt>
                <c:pt idx="125">
                  <c:v>4.7058823529411764E-2</c:v>
                </c:pt>
                <c:pt idx="126">
                  <c:v>4.8828125E-2</c:v>
                </c:pt>
                <c:pt idx="127">
                  <c:v>4.8543689320388349E-2</c:v>
                </c:pt>
                <c:pt idx="128">
                  <c:v>4.8449612403100778E-2</c:v>
                </c:pt>
                <c:pt idx="129">
                  <c:v>5.0290135396518373E-2</c:v>
                </c:pt>
                <c:pt idx="130">
                  <c:v>0.05</c:v>
                </c:pt>
                <c:pt idx="131">
                  <c:v>4.9904030710172742E-2</c:v>
                </c:pt>
                <c:pt idx="132">
                  <c:v>5.1526717557251911E-2</c:v>
                </c:pt>
                <c:pt idx="133">
                  <c:v>5.3333333333333337E-2</c:v>
                </c:pt>
                <c:pt idx="134">
                  <c:v>5.5133079847908745E-2</c:v>
                </c:pt>
                <c:pt idx="135">
                  <c:v>5.4924242424242424E-2</c:v>
                </c:pt>
                <c:pt idx="136">
                  <c:v>5.4924242424242424E-2</c:v>
                </c:pt>
                <c:pt idx="137">
                  <c:v>5.4511278195488719E-2</c:v>
                </c:pt>
                <c:pt idx="138">
                  <c:v>5.6179775280898875E-2</c:v>
                </c:pt>
                <c:pt idx="139">
                  <c:v>5.6074766355140186E-2</c:v>
                </c:pt>
                <c:pt idx="140">
                  <c:v>5.5970149253731345E-2</c:v>
                </c:pt>
                <c:pt idx="141">
                  <c:v>5.7620817843866169E-2</c:v>
                </c:pt>
                <c:pt idx="142">
                  <c:v>5.7513914656771803E-2</c:v>
                </c:pt>
                <c:pt idx="143">
                  <c:v>5.9149722735674676E-2</c:v>
                </c:pt>
                <c:pt idx="144">
                  <c:v>5.9040590405904057E-2</c:v>
                </c:pt>
                <c:pt idx="145">
                  <c:v>5.8931860036832415E-2</c:v>
                </c:pt>
                <c:pt idx="146">
                  <c:v>5.8823529411764705E-2</c:v>
                </c:pt>
                <c:pt idx="147">
                  <c:v>6.0550458715596334E-2</c:v>
                </c:pt>
                <c:pt idx="148">
                  <c:v>6.0550458715596334E-2</c:v>
                </c:pt>
                <c:pt idx="149">
                  <c:v>6.0550458715596334E-2</c:v>
                </c:pt>
                <c:pt idx="150">
                  <c:v>6.2043795620437957E-2</c:v>
                </c:pt>
                <c:pt idx="151">
                  <c:v>6.2043795620437957E-2</c:v>
                </c:pt>
                <c:pt idx="152">
                  <c:v>6.2043795620437957E-2</c:v>
                </c:pt>
                <c:pt idx="153">
                  <c:v>6.2043795620437957E-2</c:v>
                </c:pt>
                <c:pt idx="154">
                  <c:v>6.1818181818181821E-2</c:v>
                </c:pt>
                <c:pt idx="155">
                  <c:v>6.363636363636363E-2</c:v>
                </c:pt>
                <c:pt idx="156">
                  <c:v>6.3520871143375679E-2</c:v>
                </c:pt>
                <c:pt idx="157">
                  <c:v>6.3520871143375679E-2</c:v>
                </c:pt>
                <c:pt idx="158">
                  <c:v>6.3520871143375679E-2</c:v>
                </c:pt>
                <c:pt idx="159">
                  <c:v>6.3405797101449279E-2</c:v>
                </c:pt>
                <c:pt idx="160">
                  <c:v>6.3405797101449279E-2</c:v>
                </c:pt>
                <c:pt idx="161">
                  <c:v>6.3405797101449279E-2</c:v>
                </c:pt>
                <c:pt idx="162">
                  <c:v>6.4981949458483748E-2</c:v>
                </c:pt>
                <c:pt idx="163">
                  <c:v>6.4981949458483748E-2</c:v>
                </c:pt>
                <c:pt idx="164">
                  <c:v>6.4981949458483748E-2</c:v>
                </c:pt>
                <c:pt idx="165">
                  <c:v>6.4864864864864868E-2</c:v>
                </c:pt>
                <c:pt idx="166">
                  <c:v>6.654676258992806E-2</c:v>
                </c:pt>
                <c:pt idx="167">
                  <c:v>6.6666666666666666E-2</c:v>
                </c:pt>
                <c:pt idx="168">
                  <c:v>6.654676258992806E-2</c:v>
                </c:pt>
                <c:pt idx="169">
                  <c:v>6.6427289048473961E-2</c:v>
                </c:pt>
                <c:pt idx="170">
                  <c:v>6.6427289048473961E-2</c:v>
                </c:pt>
                <c:pt idx="171">
                  <c:v>6.6427289048473961E-2</c:v>
                </c:pt>
                <c:pt idx="172">
                  <c:v>6.6427289048473961E-2</c:v>
                </c:pt>
                <c:pt idx="173">
                  <c:v>6.6308243727598568E-2</c:v>
                </c:pt>
                <c:pt idx="174">
                  <c:v>6.6308243727598568E-2</c:v>
                </c:pt>
                <c:pt idx="175">
                  <c:v>6.6308243727598568E-2</c:v>
                </c:pt>
                <c:pt idx="176">
                  <c:v>6.6189624329159216E-2</c:v>
                </c:pt>
                <c:pt idx="177">
                  <c:v>6.6189624329159216E-2</c:v>
                </c:pt>
                <c:pt idx="178">
                  <c:v>6.7857142857142852E-2</c:v>
                </c:pt>
                <c:pt idx="179">
                  <c:v>6.7857142857142852E-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06E-421B-AB83-9E2B5005DB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'!$BV$14:$BV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499.08919122500043</c:v>
                </c:pt>
                <c:pt idx="16">
                  <c:v>499.08919122500043</c:v>
                </c:pt>
                <c:pt idx="17">
                  <c:v>1053.6327370305564</c:v>
                </c:pt>
                <c:pt idx="18">
                  <c:v>1275.4501553527789</c:v>
                </c:pt>
                <c:pt idx="19">
                  <c:v>1386.3588645138902</c:v>
                </c:pt>
                <c:pt idx="20">
                  <c:v>2107.2654740611129</c:v>
                </c:pt>
                <c:pt idx="21">
                  <c:v>3049.9895019305582</c:v>
                </c:pt>
                <c:pt idx="22">
                  <c:v>3937.2591752194476</c:v>
                </c:pt>
                <c:pt idx="23">
                  <c:v>5767.2528763777827</c:v>
                </c:pt>
                <c:pt idx="24">
                  <c:v>7874.5183504388951</c:v>
                </c:pt>
                <c:pt idx="25">
                  <c:v>9870.8751153388985</c:v>
                </c:pt>
                <c:pt idx="26">
                  <c:v>12144.503653141677</c:v>
                </c:pt>
                <c:pt idx="27">
                  <c:v>14473.586545525011</c:v>
                </c:pt>
                <c:pt idx="28">
                  <c:v>17301.75862913335</c:v>
                </c:pt>
                <c:pt idx="29">
                  <c:v>20573.56554938613</c:v>
                </c:pt>
                <c:pt idx="30">
                  <c:v>23623.555051316689</c:v>
                </c:pt>
                <c:pt idx="31">
                  <c:v>26784.453262408355</c:v>
                </c:pt>
                <c:pt idx="32">
                  <c:v>31886.253883819467</c:v>
                </c:pt>
                <c:pt idx="33">
                  <c:v>37154.417568972254</c:v>
                </c:pt>
                <c:pt idx="34">
                  <c:v>42311.672544963927</c:v>
                </c:pt>
                <c:pt idx="35">
                  <c:v>48688.923321727816</c:v>
                </c:pt>
                <c:pt idx="36">
                  <c:v>55731.62635345837</c:v>
                </c:pt>
                <c:pt idx="37">
                  <c:v>63328.87293099449</c:v>
                </c:pt>
                <c:pt idx="38">
                  <c:v>71480.663054336183</c:v>
                </c:pt>
                <c:pt idx="39">
                  <c:v>81129.720751352841</c:v>
                </c:pt>
                <c:pt idx="40">
                  <c:v>91721.502476238966</c:v>
                </c:pt>
                <c:pt idx="41">
                  <c:v>103034.1908106723</c:v>
                </c:pt>
                <c:pt idx="42">
                  <c:v>115012.33140007232</c:v>
                </c:pt>
                <c:pt idx="43">
                  <c:v>128432.28520856677</c:v>
                </c:pt>
                <c:pt idx="44">
                  <c:v>141464.05853499734</c:v>
                </c:pt>
                <c:pt idx="45">
                  <c:v>156270.3712080057</c:v>
                </c:pt>
                <c:pt idx="46">
                  <c:v>170965.77517185293</c:v>
                </c:pt>
                <c:pt idx="47">
                  <c:v>187269.35541853629</c:v>
                </c:pt>
                <c:pt idx="48">
                  <c:v>203794.75308354181</c:v>
                </c:pt>
                <c:pt idx="49">
                  <c:v>220597.42252145021</c:v>
                </c:pt>
                <c:pt idx="50">
                  <c:v>237233.72889561689</c:v>
                </c:pt>
                <c:pt idx="51">
                  <c:v>254701.85058849188</c:v>
                </c:pt>
                <c:pt idx="52">
                  <c:v>272003.60921762523</c:v>
                </c:pt>
                <c:pt idx="53">
                  <c:v>289249.91349217796</c:v>
                </c:pt>
                <c:pt idx="54">
                  <c:v>305498.0393842808</c:v>
                </c:pt>
                <c:pt idx="55">
                  <c:v>320803.44124851422</c:v>
                </c:pt>
                <c:pt idx="56">
                  <c:v>334500.66682991141</c:v>
                </c:pt>
                <c:pt idx="57">
                  <c:v>345314.26597311971</c:v>
                </c:pt>
                <c:pt idx="58">
                  <c:v>354186.96270600863</c:v>
                </c:pt>
                <c:pt idx="59">
                  <c:v>361562.39186522254</c:v>
                </c:pt>
                <c:pt idx="60">
                  <c:v>365610.5597496031</c:v>
                </c:pt>
                <c:pt idx="61">
                  <c:v>366886.0099049558</c:v>
                </c:pt>
                <c:pt idx="62">
                  <c:v>365000.56184921699</c:v>
                </c:pt>
                <c:pt idx="63">
                  <c:v>360786.03090109478</c:v>
                </c:pt>
                <c:pt idx="64">
                  <c:v>353632.41916020308</c:v>
                </c:pt>
                <c:pt idx="65">
                  <c:v>343816.99839944474</c:v>
                </c:pt>
                <c:pt idx="66">
                  <c:v>332337.94700126973</c:v>
                </c:pt>
                <c:pt idx="67">
                  <c:v>319860.7172206447</c:v>
                </c:pt>
                <c:pt idx="68">
                  <c:v>305054.40454763628</c:v>
                </c:pt>
                <c:pt idx="69">
                  <c:v>289693.54832882248</c:v>
                </c:pt>
                <c:pt idx="70">
                  <c:v>273833.60291878355</c:v>
                </c:pt>
                <c:pt idx="71">
                  <c:v>258140.02057248633</c:v>
                </c:pt>
                <c:pt idx="72">
                  <c:v>241281.89677999751</c:v>
                </c:pt>
                <c:pt idx="73">
                  <c:v>224867.40782415308</c:v>
                </c:pt>
                <c:pt idx="74">
                  <c:v>209506.55160533905</c:v>
                </c:pt>
                <c:pt idx="75">
                  <c:v>194700.23893233074</c:v>
                </c:pt>
                <c:pt idx="76">
                  <c:v>180448.46980512794</c:v>
                </c:pt>
                <c:pt idx="77">
                  <c:v>166973.06164205295</c:v>
                </c:pt>
                <c:pt idx="78">
                  <c:v>154773.10363433068</c:v>
                </c:pt>
                <c:pt idx="79">
                  <c:v>143183.143526994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18-40E7-BF72-775FD63D4EA9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BS$14:$BS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54.54354580555605</c:v>
                </c:pt>
                <c:pt idx="16">
                  <c:v>554.54354580555605</c:v>
                </c:pt>
                <c:pt idx="17">
                  <c:v>1164.5414461916675</c:v>
                </c:pt>
                <c:pt idx="18">
                  <c:v>1441.8132190944457</c:v>
                </c:pt>
                <c:pt idx="19">
                  <c:v>1663.6306374166682</c:v>
                </c:pt>
                <c:pt idx="20">
                  <c:v>2439.9916015444464</c:v>
                </c:pt>
                <c:pt idx="21">
                  <c:v>3493.6243385750031</c:v>
                </c:pt>
                <c:pt idx="22">
                  <c:v>4602.7114301861147</c:v>
                </c:pt>
                <c:pt idx="23">
                  <c:v>6654.5225496666726</c:v>
                </c:pt>
                <c:pt idx="24">
                  <c:v>9094.5141512111186</c:v>
                </c:pt>
                <c:pt idx="25">
                  <c:v>11479.05139817501</c:v>
                </c:pt>
                <c:pt idx="26">
                  <c:v>14307.223481783345</c:v>
                </c:pt>
                <c:pt idx="27">
                  <c:v>17190.849919972236</c:v>
                </c:pt>
                <c:pt idx="28">
                  <c:v>20684.474258547241</c:v>
                </c:pt>
                <c:pt idx="29">
                  <c:v>24788.096497508355</c:v>
                </c:pt>
                <c:pt idx="30">
                  <c:v>28891.718736469469</c:v>
                </c:pt>
                <c:pt idx="31">
                  <c:v>33438.975812075027</c:v>
                </c:pt>
                <c:pt idx="32">
                  <c:v>39927.13529800003</c:v>
                </c:pt>
                <c:pt idx="33">
                  <c:v>46803.475265988927</c:v>
                </c:pt>
                <c:pt idx="34">
                  <c:v>54178.904425202825</c:v>
                </c:pt>
                <c:pt idx="35">
                  <c:v>62829.783739769497</c:v>
                </c:pt>
                <c:pt idx="36">
                  <c:v>72367.932727625055</c:v>
                </c:pt>
                <c:pt idx="37">
                  <c:v>83126.077516252844</c:v>
                </c:pt>
                <c:pt idx="38">
                  <c:v>94826.946332750085</c:v>
                </c:pt>
                <c:pt idx="39">
                  <c:v>108413.2632049862</c:v>
                </c:pt>
                <c:pt idx="40">
                  <c:v>123663.21071463899</c:v>
                </c:pt>
                <c:pt idx="41">
                  <c:v>140410.42579796677</c:v>
                </c:pt>
                <c:pt idx="42">
                  <c:v>158322.18232748625</c:v>
                </c:pt>
                <c:pt idx="43">
                  <c:v>178341.20433106681</c:v>
                </c:pt>
                <c:pt idx="44">
                  <c:v>198637.49810755017</c:v>
                </c:pt>
                <c:pt idx="45">
                  <c:v>221540.14654931964</c:v>
                </c:pt>
                <c:pt idx="46">
                  <c:v>245163.70160063633</c:v>
                </c:pt>
                <c:pt idx="47">
                  <c:v>271227.24825349747</c:v>
                </c:pt>
                <c:pt idx="48">
                  <c:v>298510.7907071308</c:v>
                </c:pt>
                <c:pt idx="49">
                  <c:v>327513.41815276141</c:v>
                </c:pt>
                <c:pt idx="50">
                  <c:v>357458.76962626143</c:v>
                </c:pt>
                <c:pt idx="51">
                  <c:v>389123.20609175868</c:v>
                </c:pt>
                <c:pt idx="52">
                  <c:v>422007.63835802814</c:v>
                </c:pt>
                <c:pt idx="53">
                  <c:v>455612.97723384481</c:v>
                </c:pt>
                <c:pt idx="54">
                  <c:v>489883.76836462819</c:v>
                </c:pt>
                <c:pt idx="55">
                  <c:v>524154.55949541158</c:v>
                </c:pt>
                <c:pt idx="56">
                  <c:v>558425.35062619497</c:v>
                </c:pt>
                <c:pt idx="57">
                  <c:v>591365.23724704492</c:v>
                </c:pt>
                <c:pt idx="58">
                  <c:v>623528.76290376717</c:v>
                </c:pt>
                <c:pt idx="59">
                  <c:v>654638.65582345892</c:v>
                </c:pt>
                <c:pt idx="60">
                  <c:v>683807.64633283112</c:v>
                </c:pt>
                <c:pt idx="61">
                  <c:v>711257.5518502061</c:v>
                </c:pt>
                <c:pt idx="62">
                  <c:v>736600.19189352007</c:v>
                </c:pt>
                <c:pt idx="63">
                  <c:v>760057.3838810951</c:v>
                </c:pt>
                <c:pt idx="64">
                  <c:v>781629.1278129312</c:v>
                </c:pt>
                <c:pt idx="65">
                  <c:v>801259.96933444787</c:v>
                </c:pt>
                <c:pt idx="66">
                  <c:v>819448.99763687013</c:v>
                </c:pt>
                <c:pt idx="67">
                  <c:v>836251.66707477847</c:v>
                </c:pt>
                <c:pt idx="68">
                  <c:v>851557.06893901178</c:v>
                </c:pt>
                <c:pt idx="69">
                  <c:v>865975.20112995629</c:v>
                </c:pt>
                <c:pt idx="70">
                  <c:v>879062.42881096737</c:v>
                </c:pt>
                <c:pt idx="71">
                  <c:v>891151.47810952854</c:v>
                </c:pt>
                <c:pt idx="72">
                  <c:v>902575.07515312301</c:v>
                </c:pt>
                <c:pt idx="73">
                  <c:v>913166.85687800916</c:v>
                </c:pt>
                <c:pt idx="74">
                  <c:v>923037.73199334799</c:v>
                </c:pt>
                <c:pt idx="75">
                  <c:v>932187.70049913973</c:v>
                </c:pt>
                <c:pt idx="76">
                  <c:v>940727.67110454524</c:v>
                </c:pt>
                <c:pt idx="77">
                  <c:v>948602.18945498415</c:v>
                </c:pt>
                <c:pt idx="78">
                  <c:v>956143.98167793965</c:v>
                </c:pt>
                <c:pt idx="79">
                  <c:v>963075.776000509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D18-40E7-BF72-775FD63D4EA9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D18-40E7-BF72-775FD63D4EA9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i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D18-40E7-BF72-775FD63D4E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'!$BT$14:$BT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54.54354580555605</c:v>
                      </c:pt>
                      <c:pt idx="1">
                        <c:v>554.54354580555605</c:v>
                      </c:pt>
                      <c:pt idx="2">
                        <c:v>554.54354580555605</c:v>
                      </c:pt>
                      <c:pt idx="3">
                        <c:v>1164.5414461916675</c:v>
                      </c:pt>
                      <c:pt idx="4">
                        <c:v>1441.8132190944457</c:v>
                      </c:pt>
                      <c:pt idx="5">
                        <c:v>1663.6306374166682</c:v>
                      </c:pt>
                      <c:pt idx="6">
                        <c:v>2439.9916015444464</c:v>
                      </c:pt>
                      <c:pt idx="7">
                        <c:v>3493.6243385750031</c:v>
                      </c:pt>
                      <c:pt idx="8">
                        <c:v>4602.7114301861147</c:v>
                      </c:pt>
                      <c:pt idx="9">
                        <c:v>6654.5225496666726</c:v>
                      </c:pt>
                      <c:pt idx="10">
                        <c:v>9094.5141512111186</c:v>
                      </c:pt>
                      <c:pt idx="11">
                        <c:v>11479.05139817501</c:v>
                      </c:pt>
                      <c:pt idx="12">
                        <c:v>14307.223481783345</c:v>
                      </c:pt>
                      <c:pt idx="13">
                        <c:v>17190.849919972236</c:v>
                      </c:pt>
                      <c:pt idx="14">
                        <c:v>20684.474258547241</c:v>
                      </c:pt>
                      <c:pt idx="15">
                        <c:v>24732.642142927798</c:v>
                      </c:pt>
                      <c:pt idx="16">
                        <c:v>28836.264381888912</c:v>
                      </c:pt>
                      <c:pt idx="17">
                        <c:v>33328.067102913919</c:v>
                      </c:pt>
                      <c:pt idx="18">
                        <c:v>39760.772234258366</c:v>
                      </c:pt>
                      <c:pt idx="19">
                        <c:v>46526.203493086148</c:v>
                      </c:pt>
                      <c:pt idx="20">
                        <c:v>53846.178297719489</c:v>
                      </c:pt>
                      <c:pt idx="21">
                        <c:v>62386.148903125053</c:v>
                      </c:pt>
                      <c:pt idx="22">
                        <c:v>71702.480472658397</c:v>
                      </c:pt>
                      <c:pt idx="23">
                        <c:v>82238.807842963957</c:v>
                      </c:pt>
                      <c:pt idx="24">
                        <c:v>93606.950531977855</c:v>
                      </c:pt>
                      <c:pt idx="25">
                        <c:v>106805.08692215009</c:v>
                      </c:pt>
                      <c:pt idx="26">
                        <c:v>121500.49088599732</c:v>
                      </c:pt>
                      <c:pt idx="27">
                        <c:v>137693.16242351956</c:v>
                      </c:pt>
                      <c:pt idx="28">
                        <c:v>154939.46669807236</c:v>
                      </c:pt>
                      <c:pt idx="29">
                        <c:v>174126.6733829446</c:v>
                      </c:pt>
                      <c:pt idx="30">
                        <c:v>193369.3344223974</c:v>
                      </c:pt>
                      <c:pt idx="31">
                        <c:v>214885.62399965295</c:v>
                      </c:pt>
                      <c:pt idx="32">
                        <c:v>237122.82018645576</c:v>
                      </c:pt>
                      <c:pt idx="33">
                        <c:v>261578.19055648078</c:v>
                      </c:pt>
                      <c:pt idx="34">
                        <c:v>286643.55882689188</c:v>
                      </c:pt>
                      <c:pt idx="35">
                        <c:v>313372.55773471971</c:v>
                      </c:pt>
                      <c:pt idx="36">
                        <c:v>340822.46325209475</c:v>
                      </c:pt>
                      <c:pt idx="37">
                        <c:v>369326.0015065003</c:v>
                      </c:pt>
                      <c:pt idx="38">
                        <c:v>398661.35507961421</c:v>
                      </c:pt>
                      <c:pt idx="39">
                        <c:v>428329.43478021148</c:v>
                      </c:pt>
                      <c:pt idx="40">
                        <c:v>457942.06012622814</c:v>
                      </c:pt>
                      <c:pt idx="41">
                        <c:v>486778.3245081171</c:v>
                      </c:pt>
                      <c:pt idx="42">
                        <c:v>515115.499698781</c:v>
                      </c:pt>
                      <c:pt idx="43">
                        <c:v>541456.31812454492</c:v>
                      </c:pt>
                      <c:pt idx="44">
                        <c:v>566355.32333121437</c:v>
                      </c:pt>
                      <c:pt idx="45">
                        <c:v>589368.88048214489</c:v>
                      </c:pt>
                      <c:pt idx="46">
                        <c:v>609609.71990404779</c:v>
                      </c:pt>
                      <c:pt idx="47">
                        <c:v>627299.65901524492</c:v>
                      </c:pt>
                      <c:pt idx="48">
                        <c:v>641884.15426993114</c:v>
                      </c:pt>
                      <c:pt idx="49">
                        <c:v>653141.38824978389</c:v>
                      </c:pt>
                      <c:pt idx="50">
                        <c:v>661404.08708228671</c:v>
                      </c:pt>
                      <c:pt idx="51">
                        <c:v>666838.61383118108</c:v>
                      </c:pt>
                      <c:pt idx="52">
                        <c:v>669444.96849646722</c:v>
                      </c:pt>
                      <c:pt idx="53">
                        <c:v>669888.60333311162</c:v>
                      </c:pt>
                      <c:pt idx="54">
                        <c:v>667171.3399586645</c:v>
                      </c:pt>
                      <c:pt idx="55">
                        <c:v>662624.08288305893</c:v>
                      </c:pt>
                      <c:pt idx="56">
                        <c:v>655137.74501468393</c:v>
                      </c:pt>
                      <c:pt idx="57">
                        <c:v>645100.50683560327</c:v>
                      </c:pt>
                      <c:pt idx="58">
                        <c:v>633233.27495536441</c:v>
                      </c:pt>
                      <c:pt idx="59">
                        <c:v>620090.59291977272</c:v>
                      </c:pt>
                      <c:pt idx="60">
                        <c:v>604840.64541011991</c:v>
                      </c:pt>
                      <c:pt idx="61">
                        <c:v>587816.15855388937</c:v>
                      </c:pt>
                      <c:pt idx="62">
                        <c:v>569128.0410602421</c:v>
                      </c:pt>
                      <c:pt idx="63">
                        <c:v>549330.83647498384</c:v>
                      </c:pt>
                      <c:pt idx="64">
                        <c:v>528147.27302521153</c:v>
                      </c:pt>
                      <c:pt idx="65">
                        <c:v>505632.80506550596</c:v>
                      </c:pt>
                      <c:pt idx="66">
                        <c:v>482563.79355999484</c:v>
                      </c:pt>
                      <c:pt idx="67">
                        <c:v>459217.51028158097</c:v>
                      </c:pt>
                      <c:pt idx="68">
                        <c:v>434817.59426613647</c:v>
                      </c:pt>
                      <c:pt idx="69">
                        <c:v>410306.76954153093</c:v>
                      </c:pt>
                      <c:pt idx="70">
                        <c:v>386128.67094440863</c:v>
                      </c:pt>
                      <c:pt idx="71">
                        <c:v>362837.84202057531</c:v>
                      </c:pt>
                      <c:pt idx="72">
                        <c:v>338659.74342345307</c:v>
                      </c:pt>
                      <c:pt idx="73">
                        <c:v>315479.82320878084</c:v>
                      </c:pt>
                      <c:pt idx="74">
                        <c:v>293630.80750404194</c:v>
                      </c:pt>
                      <c:pt idx="75">
                        <c:v>272890.87889091414</c:v>
                      </c:pt>
                      <c:pt idx="76">
                        <c:v>253093.67430565576</c:v>
                      </c:pt>
                      <c:pt idx="77">
                        <c:v>234405.55681200852</c:v>
                      </c:pt>
                      <c:pt idx="78">
                        <c:v>217270.16124661686</c:v>
                      </c:pt>
                      <c:pt idx="79">
                        <c:v>200966.580999933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FD18-40E7-BF72-775FD63D4EA9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8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M$14:$M$193</c:f>
              <c:numCache>
                <c:formatCode>0.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.13</c:v>
                </c:pt>
                <c:pt idx="14">
                  <c:v>0.31</c:v>
                </c:pt>
                <c:pt idx="15">
                  <c:v>1.41</c:v>
                </c:pt>
                <c:pt idx="16">
                  <c:v>2.2200000000000002</c:v>
                </c:pt>
                <c:pt idx="17">
                  <c:v>2.2000000000000002</c:v>
                </c:pt>
                <c:pt idx="18">
                  <c:v>2.1</c:v>
                </c:pt>
                <c:pt idx="19">
                  <c:v>2.2200000000000002</c:v>
                </c:pt>
                <c:pt idx="20">
                  <c:v>2.36</c:v>
                </c:pt>
                <c:pt idx="21">
                  <c:v>2.2999999999999998</c:v>
                </c:pt>
                <c:pt idx="22">
                  <c:v>2.3199999999999998</c:v>
                </c:pt>
                <c:pt idx="23">
                  <c:v>2.39</c:v>
                </c:pt>
                <c:pt idx="24">
                  <c:v>2.39</c:v>
                </c:pt>
                <c:pt idx="25">
                  <c:v>2.4</c:v>
                </c:pt>
                <c:pt idx="26">
                  <c:v>2.37</c:v>
                </c:pt>
                <c:pt idx="27">
                  <c:v>2.46</c:v>
                </c:pt>
                <c:pt idx="28">
                  <c:v>2.29</c:v>
                </c:pt>
                <c:pt idx="29">
                  <c:v>2.2999999999999998</c:v>
                </c:pt>
                <c:pt idx="30">
                  <c:v>2.2799999999999998</c:v>
                </c:pt>
                <c:pt idx="31">
                  <c:v>2.48</c:v>
                </c:pt>
                <c:pt idx="32">
                  <c:v>2.4700000000000002</c:v>
                </c:pt>
                <c:pt idx="33">
                  <c:v>2.33</c:v>
                </c:pt>
                <c:pt idx="34">
                  <c:v>2.41</c:v>
                </c:pt>
                <c:pt idx="35">
                  <c:v>2.39</c:v>
                </c:pt>
                <c:pt idx="36">
                  <c:v>2.36</c:v>
                </c:pt>
                <c:pt idx="37">
                  <c:v>2.2999999999999998</c:v>
                </c:pt>
                <c:pt idx="38">
                  <c:v>2.27</c:v>
                </c:pt>
                <c:pt idx="39">
                  <c:v>2.21</c:v>
                </c:pt>
                <c:pt idx="40">
                  <c:v>2.17</c:v>
                </c:pt>
                <c:pt idx="41">
                  <c:v>2.11</c:v>
                </c:pt>
                <c:pt idx="42">
                  <c:v>2.0699999999999998</c:v>
                </c:pt>
                <c:pt idx="43">
                  <c:v>2.0299999999999998</c:v>
                </c:pt>
                <c:pt idx="44">
                  <c:v>2.02</c:v>
                </c:pt>
                <c:pt idx="45">
                  <c:v>1.99</c:v>
                </c:pt>
                <c:pt idx="46">
                  <c:v>1.96</c:v>
                </c:pt>
                <c:pt idx="47">
                  <c:v>1.95</c:v>
                </c:pt>
                <c:pt idx="48">
                  <c:v>1.92</c:v>
                </c:pt>
                <c:pt idx="49">
                  <c:v>1.9</c:v>
                </c:pt>
                <c:pt idx="50">
                  <c:v>1.88</c:v>
                </c:pt>
                <c:pt idx="51">
                  <c:v>1.84</c:v>
                </c:pt>
                <c:pt idx="52">
                  <c:v>1.81</c:v>
                </c:pt>
                <c:pt idx="53">
                  <c:v>1.79</c:v>
                </c:pt>
                <c:pt idx="54">
                  <c:v>1.77</c:v>
                </c:pt>
                <c:pt idx="55">
                  <c:v>1.74</c:v>
                </c:pt>
                <c:pt idx="56">
                  <c:v>1.7</c:v>
                </c:pt>
                <c:pt idx="57">
                  <c:v>1.66</c:v>
                </c:pt>
                <c:pt idx="58">
                  <c:v>1.63</c:v>
                </c:pt>
                <c:pt idx="59">
                  <c:v>1.59</c:v>
                </c:pt>
                <c:pt idx="60">
                  <c:v>1.56</c:v>
                </c:pt>
                <c:pt idx="61">
                  <c:v>1.53</c:v>
                </c:pt>
                <c:pt idx="62">
                  <c:v>1.51</c:v>
                </c:pt>
                <c:pt idx="63">
                  <c:v>1.48</c:v>
                </c:pt>
                <c:pt idx="64">
                  <c:v>1.45</c:v>
                </c:pt>
                <c:pt idx="65">
                  <c:v>1.43</c:v>
                </c:pt>
                <c:pt idx="66">
                  <c:v>1.4</c:v>
                </c:pt>
                <c:pt idx="67">
                  <c:v>1.38</c:v>
                </c:pt>
                <c:pt idx="68">
                  <c:v>1.36</c:v>
                </c:pt>
                <c:pt idx="69">
                  <c:v>1.34</c:v>
                </c:pt>
                <c:pt idx="70">
                  <c:v>1.32</c:v>
                </c:pt>
                <c:pt idx="71">
                  <c:v>1.3</c:v>
                </c:pt>
                <c:pt idx="72">
                  <c:v>1.29</c:v>
                </c:pt>
                <c:pt idx="73">
                  <c:v>1.27</c:v>
                </c:pt>
                <c:pt idx="74">
                  <c:v>1.26</c:v>
                </c:pt>
                <c:pt idx="75">
                  <c:v>1.24</c:v>
                </c:pt>
                <c:pt idx="76">
                  <c:v>1.23</c:v>
                </c:pt>
                <c:pt idx="77">
                  <c:v>1.21</c:v>
                </c:pt>
                <c:pt idx="78">
                  <c:v>1.2</c:v>
                </c:pt>
                <c:pt idx="79">
                  <c:v>1.19</c:v>
                </c:pt>
                <c:pt idx="80">
                  <c:v>1.18</c:v>
                </c:pt>
                <c:pt idx="81">
                  <c:v>1.17</c:v>
                </c:pt>
                <c:pt idx="82">
                  <c:v>1.1599999999999999</c:v>
                </c:pt>
                <c:pt idx="83">
                  <c:v>1.1499999999999999</c:v>
                </c:pt>
                <c:pt idx="84">
                  <c:v>1.1399999999999999</c:v>
                </c:pt>
                <c:pt idx="85">
                  <c:v>1.1399999999999999</c:v>
                </c:pt>
                <c:pt idx="86">
                  <c:v>1.1299999999999999</c:v>
                </c:pt>
                <c:pt idx="87">
                  <c:v>1.1299999999999999</c:v>
                </c:pt>
                <c:pt idx="88">
                  <c:v>1.1299999999999999</c:v>
                </c:pt>
                <c:pt idx="89">
                  <c:v>1.1200000000000001</c:v>
                </c:pt>
                <c:pt idx="90">
                  <c:v>1.1299999999999999</c:v>
                </c:pt>
                <c:pt idx="91">
                  <c:v>1.1200000000000001</c:v>
                </c:pt>
                <c:pt idx="92">
                  <c:v>1.1200000000000001</c:v>
                </c:pt>
                <c:pt idx="93">
                  <c:v>1.1200000000000001</c:v>
                </c:pt>
                <c:pt idx="94">
                  <c:v>1.1299999999999999</c:v>
                </c:pt>
                <c:pt idx="95">
                  <c:v>1.1299999999999999</c:v>
                </c:pt>
                <c:pt idx="96">
                  <c:v>1.1299999999999999</c:v>
                </c:pt>
                <c:pt idx="97">
                  <c:v>1.1299999999999999</c:v>
                </c:pt>
                <c:pt idx="98">
                  <c:v>1.1299999999999999</c:v>
                </c:pt>
                <c:pt idx="99">
                  <c:v>1.1299999999999999</c:v>
                </c:pt>
                <c:pt idx="100">
                  <c:v>1.1399999999999999</c:v>
                </c:pt>
                <c:pt idx="101">
                  <c:v>1.1399999999999999</c:v>
                </c:pt>
                <c:pt idx="102">
                  <c:v>1.1399999999999999</c:v>
                </c:pt>
                <c:pt idx="103">
                  <c:v>1.1399999999999999</c:v>
                </c:pt>
                <c:pt idx="104">
                  <c:v>1.1399999999999999</c:v>
                </c:pt>
                <c:pt idx="105">
                  <c:v>1.1399999999999999</c:v>
                </c:pt>
                <c:pt idx="106">
                  <c:v>1.1399999999999999</c:v>
                </c:pt>
                <c:pt idx="107">
                  <c:v>1.1499999999999999</c:v>
                </c:pt>
                <c:pt idx="108">
                  <c:v>1.1499999999999999</c:v>
                </c:pt>
                <c:pt idx="109">
                  <c:v>1.1499999999999999</c:v>
                </c:pt>
                <c:pt idx="110">
                  <c:v>1.1499999999999999</c:v>
                </c:pt>
                <c:pt idx="111">
                  <c:v>1.1499999999999999</c:v>
                </c:pt>
                <c:pt idx="112">
                  <c:v>1.1499999999999999</c:v>
                </c:pt>
                <c:pt idx="113">
                  <c:v>1.1499999999999999</c:v>
                </c:pt>
                <c:pt idx="114">
                  <c:v>1.14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7</c:v>
                </c:pt>
                <c:pt idx="119">
                  <c:v>1.17</c:v>
                </c:pt>
                <c:pt idx="120">
                  <c:v>1.1599999999999999</c:v>
                </c:pt>
                <c:pt idx="121">
                  <c:v>1.1599999999999999</c:v>
                </c:pt>
                <c:pt idx="122">
                  <c:v>1.1499999999999999</c:v>
                </c:pt>
                <c:pt idx="123">
                  <c:v>1.1399999999999999</c:v>
                </c:pt>
                <c:pt idx="124">
                  <c:v>1.1399999999999999</c:v>
                </c:pt>
                <c:pt idx="125">
                  <c:v>1.1299999999999999</c:v>
                </c:pt>
                <c:pt idx="126">
                  <c:v>1.1299999999999999</c:v>
                </c:pt>
                <c:pt idx="127">
                  <c:v>1.1200000000000001</c:v>
                </c:pt>
                <c:pt idx="128">
                  <c:v>1.1200000000000001</c:v>
                </c:pt>
                <c:pt idx="129">
                  <c:v>1.1100000000000001</c:v>
                </c:pt>
                <c:pt idx="130">
                  <c:v>1.1100000000000001</c:v>
                </c:pt>
                <c:pt idx="131">
                  <c:v>1.1100000000000001</c:v>
                </c:pt>
                <c:pt idx="132">
                  <c:v>1.1000000000000001</c:v>
                </c:pt>
                <c:pt idx="133">
                  <c:v>1.1000000000000001</c:v>
                </c:pt>
                <c:pt idx="134">
                  <c:v>1.0900000000000001</c:v>
                </c:pt>
                <c:pt idx="135">
                  <c:v>1.0900000000000001</c:v>
                </c:pt>
                <c:pt idx="136">
                  <c:v>1.0900000000000001</c:v>
                </c:pt>
                <c:pt idx="137">
                  <c:v>1.08</c:v>
                </c:pt>
                <c:pt idx="138">
                  <c:v>1.08</c:v>
                </c:pt>
                <c:pt idx="139">
                  <c:v>1.07</c:v>
                </c:pt>
                <c:pt idx="140">
                  <c:v>1.07</c:v>
                </c:pt>
                <c:pt idx="141">
                  <c:v>1.07</c:v>
                </c:pt>
                <c:pt idx="142">
                  <c:v>1.07</c:v>
                </c:pt>
                <c:pt idx="143">
                  <c:v>1.06</c:v>
                </c:pt>
                <c:pt idx="144">
                  <c:v>1.06</c:v>
                </c:pt>
                <c:pt idx="145">
                  <c:v>1.06</c:v>
                </c:pt>
                <c:pt idx="146">
                  <c:v>1.05</c:v>
                </c:pt>
                <c:pt idx="147">
                  <c:v>1.05</c:v>
                </c:pt>
                <c:pt idx="148">
                  <c:v>1.05</c:v>
                </c:pt>
                <c:pt idx="149">
                  <c:v>1.05</c:v>
                </c:pt>
                <c:pt idx="150">
                  <c:v>1.04</c:v>
                </c:pt>
                <c:pt idx="151">
                  <c:v>1.04</c:v>
                </c:pt>
                <c:pt idx="152">
                  <c:v>1.04</c:v>
                </c:pt>
                <c:pt idx="153">
                  <c:v>1.04</c:v>
                </c:pt>
                <c:pt idx="154">
                  <c:v>1.04</c:v>
                </c:pt>
                <c:pt idx="155">
                  <c:v>1.04</c:v>
                </c:pt>
                <c:pt idx="156">
                  <c:v>1.04</c:v>
                </c:pt>
                <c:pt idx="157">
                  <c:v>1.04</c:v>
                </c:pt>
                <c:pt idx="158">
                  <c:v>1.03</c:v>
                </c:pt>
                <c:pt idx="159">
                  <c:v>1.03</c:v>
                </c:pt>
                <c:pt idx="160">
                  <c:v>1.03</c:v>
                </c:pt>
                <c:pt idx="161">
                  <c:v>1.03</c:v>
                </c:pt>
                <c:pt idx="162">
                  <c:v>1.03</c:v>
                </c:pt>
                <c:pt idx="163">
                  <c:v>1.03</c:v>
                </c:pt>
                <c:pt idx="164">
                  <c:v>1.02</c:v>
                </c:pt>
                <c:pt idx="165">
                  <c:v>1.02</c:v>
                </c:pt>
                <c:pt idx="166">
                  <c:v>1.02</c:v>
                </c:pt>
                <c:pt idx="167">
                  <c:v>1.02</c:v>
                </c:pt>
                <c:pt idx="168">
                  <c:v>1.02</c:v>
                </c:pt>
                <c:pt idx="169">
                  <c:v>1.02</c:v>
                </c:pt>
                <c:pt idx="170">
                  <c:v>1.02</c:v>
                </c:pt>
                <c:pt idx="171">
                  <c:v>1.02</c:v>
                </c:pt>
                <c:pt idx="172">
                  <c:v>1.02</c:v>
                </c:pt>
                <c:pt idx="173">
                  <c:v>1.02</c:v>
                </c:pt>
                <c:pt idx="174">
                  <c:v>1.02</c:v>
                </c:pt>
                <c:pt idx="175">
                  <c:v>1.02</c:v>
                </c:pt>
                <c:pt idx="176">
                  <c:v>1.01</c:v>
                </c:pt>
                <c:pt idx="177">
                  <c:v>1.01</c:v>
                </c:pt>
                <c:pt idx="178">
                  <c:v>1.01</c:v>
                </c:pt>
                <c:pt idx="179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D4-4901-9B0F-9BEF8639C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BV$14:$BV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39.74977161043</c:v>
                </c:pt>
                <c:pt idx="15">
                  <c:v>939.74977161043</c:v>
                </c:pt>
                <c:pt idx="16">
                  <c:v>2819.2493148312901</c:v>
                </c:pt>
                <c:pt idx="17">
                  <c:v>4698.7488580521504</c:v>
                </c:pt>
                <c:pt idx="18">
                  <c:v>4698.7488580521504</c:v>
                </c:pt>
                <c:pt idx="19">
                  <c:v>6578.2484012730101</c:v>
                </c:pt>
                <c:pt idx="20">
                  <c:v>8457.7479444938708</c:v>
                </c:pt>
                <c:pt idx="21">
                  <c:v>9397.4977161043007</c:v>
                </c:pt>
                <c:pt idx="22">
                  <c:v>10337.247487714731</c:v>
                </c:pt>
                <c:pt idx="23">
                  <c:v>12216.74703093559</c:v>
                </c:pt>
                <c:pt idx="24">
                  <c:v>14096.24657415645</c:v>
                </c:pt>
                <c:pt idx="25">
                  <c:v>15035.99634576688</c:v>
                </c:pt>
                <c:pt idx="26">
                  <c:v>17855.245660598172</c:v>
                </c:pt>
                <c:pt idx="27">
                  <c:v>17855.245660598172</c:v>
                </c:pt>
                <c:pt idx="28">
                  <c:v>21614.244747039891</c:v>
                </c:pt>
                <c:pt idx="29">
                  <c:v>25373.243833481611</c:v>
                </c:pt>
                <c:pt idx="30">
                  <c:v>28192.4931483129</c:v>
                </c:pt>
                <c:pt idx="31">
                  <c:v>31951.492234754623</c:v>
                </c:pt>
                <c:pt idx="32">
                  <c:v>37589.990864417203</c:v>
                </c:pt>
                <c:pt idx="33">
                  <c:v>45107.989037300642</c:v>
                </c:pt>
                <c:pt idx="34">
                  <c:v>52625.987210184081</c:v>
                </c:pt>
                <c:pt idx="35">
                  <c:v>57324.736068236227</c:v>
                </c:pt>
                <c:pt idx="36">
                  <c:v>65782.484012730099</c:v>
                </c:pt>
                <c:pt idx="37">
                  <c:v>66722.233784340526</c:v>
                </c:pt>
                <c:pt idx="38">
                  <c:v>69541.483099171819</c:v>
                </c:pt>
                <c:pt idx="39">
                  <c:v>71420.982642392686</c:v>
                </c:pt>
                <c:pt idx="40">
                  <c:v>75179.981728834391</c:v>
                </c:pt>
                <c:pt idx="41">
                  <c:v>78938.980815276111</c:v>
                </c:pt>
                <c:pt idx="42">
                  <c:v>82697.97990171783</c:v>
                </c:pt>
                <c:pt idx="43">
                  <c:v>82697.97990171783</c:v>
                </c:pt>
                <c:pt idx="44">
                  <c:v>84577.479444938712</c:v>
                </c:pt>
                <c:pt idx="45">
                  <c:v>85517.229216549124</c:v>
                </c:pt>
                <c:pt idx="46">
                  <c:v>85517.229216549138</c:v>
                </c:pt>
                <c:pt idx="47">
                  <c:v>87396.728759769991</c:v>
                </c:pt>
                <c:pt idx="48">
                  <c:v>87396.728759769991</c:v>
                </c:pt>
                <c:pt idx="49">
                  <c:v>88336.478531380431</c:v>
                </c:pt>
                <c:pt idx="50">
                  <c:v>84577.479444938683</c:v>
                </c:pt>
                <c:pt idx="51">
                  <c:v>80818.480358496978</c:v>
                </c:pt>
                <c:pt idx="52">
                  <c:v>77059.481272055258</c:v>
                </c:pt>
                <c:pt idx="53">
                  <c:v>65782.484012730114</c:v>
                </c:pt>
                <c:pt idx="54">
                  <c:v>61083.735154677939</c:v>
                </c:pt>
                <c:pt idx="55">
                  <c:v>56384.986296625779</c:v>
                </c:pt>
                <c:pt idx="56">
                  <c:v>46987.488580521487</c:v>
                </c:pt>
                <c:pt idx="57">
                  <c:v>36650.241092806769</c:v>
                </c:pt>
                <c:pt idx="58">
                  <c:v>26312.993605092022</c:v>
                </c:pt>
                <c:pt idx="59">
                  <c:v>16915.495888987731</c:v>
                </c:pt>
                <c:pt idx="60">
                  <c:v>7517.9981728834391</c:v>
                </c:pt>
                <c:pt idx="61">
                  <c:v>1879.4995432208816</c:v>
                </c:pt>
                <c:pt idx="62">
                  <c:v>-6578.2484012730129</c:v>
                </c:pt>
                <c:pt idx="63">
                  <c:v>-12216.747030935599</c:v>
                </c:pt>
                <c:pt idx="64">
                  <c:v>-22553.994518650317</c:v>
                </c:pt>
                <c:pt idx="65">
                  <c:v>-31951.492234754609</c:v>
                </c:pt>
                <c:pt idx="66">
                  <c:v>-39469.490407638048</c:v>
                </c:pt>
                <c:pt idx="67">
                  <c:v>-48866.988123742369</c:v>
                </c:pt>
                <c:pt idx="68">
                  <c:v>-58264.48583984666</c:v>
                </c:pt>
                <c:pt idx="69">
                  <c:v>-64842.734241119644</c:v>
                </c:pt>
                <c:pt idx="70">
                  <c:v>-71420.982642392686</c:v>
                </c:pt>
                <c:pt idx="71">
                  <c:v>-82697.97990171783</c:v>
                </c:pt>
                <c:pt idx="72">
                  <c:v>-89276.228302990872</c:v>
                </c:pt>
                <c:pt idx="73">
                  <c:v>-99613.475790705561</c:v>
                </c:pt>
                <c:pt idx="74">
                  <c:v>-106191.7241919786</c:v>
                </c:pt>
                <c:pt idx="75">
                  <c:v>-113709.72236486207</c:v>
                </c:pt>
                <c:pt idx="76">
                  <c:v>-122167.47030935588</c:v>
                </c:pt>
                <c:pt idx="77">
                  <c:v>-125926.46939579764</c:v>
                </c:pt>
                <c:pt idx="78">
                  <c:v>-135323.9671119019</c:v>
                </c:pt>
                <c:pt idx="79">
                  <c:v>-140022.71596995409</c:v>
                </c:pt>
                <c:pt idx="80">
                  <c:v>-144721.46482800617</c:v>
                </c:pt>
                <c:pt idx="81">
                  <c:v>-152239.46300088963</c:v>
                </c:pt>
                <c:pt idx="82">
                  <c:v>-158817.71140216268</c:v>
                </c:pt>
                <c:pt idx="83">
                  <c:v>-161636.96071699396</c:v>
                </c:pt>
                <c:pt idx="84">
                  <c:v>-167275.45934665651</c:v>
                </c:pt>
                <c:pt idx="85">
                  <c:v>-172913.95797631913</c:v>
                </c:pt>
                <c:pt idx="86">
                  <c:v>-176672.95706276083</c:v>
                </c:pt>
                <c:pt idx="87">
                  <c:v>-181371.70592081302</c:v>
                </c:pt>
                <c:pt idx="88">
                  <c:v>-184190.9552356443</c:v>
                </c:pt>
                <c:pt idx="89">
                  <c:v>-186070.454778865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23-4552-A80F-DB3FC5586D29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BS$14:$BS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39.74977161043</c:v>
                </c:pt>
                <c:pt idx="15">
                  <c:v>939.74977161043</c:v>
                </c:pt>
                <c:pt idx="16">
                  <c:v>2819.2493148312901</c:v>
                </c:pt>
                <c:pt idx="17">
                  <c:v>4698.7488580521504</c:v>
                </c:pt>
                <c:pt idx="18">
                  <c:v>4698.7488580521504</c:v>
                </c:pt>
                <c:pt idx="19">
                  <c:v>6578.2484012730101</c:v>
                </c:pt>
                <c:pt idx="20">
                  <c:v>8457.7479444938708</c:v>
                </c:pt>
                <c:pt idx="21">
                  <c:v>9397.4977161043007</c:v>
                </c:pt>
                <c:pt idx="22">
                  <c:v>10337.247487714731</c:v>
                </c:pt>
                <c:pt idx="23">
                  <c:v>12216.74703093559</c:v>
                </c:pt>
                <c:pt idx="24">
                  <c:v>14096.24657415645</c:v>
                </c:pt>
                <c:pt idx="25">
                  <c:v>15035.99634576688</c:v>
                </c:pt>
                <c:pt idx="26">
                  <c:v>17855.245660598172</c:v>
                </c:pt>
                <c:pt idx="27">
                  <c:v>19734.745203819031</c:v>
                </c:pt>
                <c:pt idx="28">
                  <c:v>23493.744290260751</c:v>
                </c:pt>
                <c:pt idx="29">
                  <c:v>29132.24291992333</c:v>
                </c:pt>
                <c:pt idx="30">
                  <c:v>31951.49223475462</c:v>
                </c:pt>
                <c:pt idx="31">
                  <c:v>37589.990864417203</c:v>
                </c:pt>
                <c:pt idx="32">
                  <c:v>43228.489494079782</c:v>
                </c:pt>
                <c:pt idx="33">
                  <c:v>50746.487666963221</c:v>
                </c:pt>
                <c:pt idx="34">
                  <c:v>60143.98538306752</c:v>
                </c:pt>
                <c:pt idx="35">
                  <c:v>66722.233784340526</c:v>
                </c:pt>
                <c:pt idx="36">
                  <c:v>77059.481272055258</c:v>
                </c:pt>
                <c:pt idx="37">
                  <c:v>81758.230130107404</c:v>
                </c:pt>
                <c:pt idx="38">
                  <c:v>88336.478531380417</c:v>
                </c:pt>
                <c:pt idx="39">
                  <c:v>93974.977161043003</c:v>
                </c:pt>
                <c:pt idx="40">
                  <c:v>99613.475790705575</c:v>
                </c:pt>
                <c:pt idx="41">
                  <c:v>107131.47396358901</c:v>
                </c:pt>
                <c:pt idx="42">
                  <c:v>114649.47213647245</c:v>
                </c:pt>
                <c:pt idx="43">
                  <c:v>120287.97076613504</c:v>
                </c:pt>
                <c:pt idx="44">
                  <c:v>125926.46939579763</c:v>
                </c:pt>
                <c:pt idx="45">
                  <c:v>132504.71779707063</c:v>
                </c:pt>
                <c:pt idx="46">
                  <c:v>138143.21642673321</c:v>
                </c:pt>
                <c:pt idx="47">
                  <c:v>143781.7150563958</c:v>
                </c:pt>
                <c:pt idx="48">
                  <c:v>151299.71322927924</c:v>
                </c:pt>
                <c:pt idx="49">
                  <c:v>157877.96163055225</c:v>
                </c:pt>
                <c:pt idx="50">
                  <c:v>163516.46026021481</c:v>
                </c:pt>
                <c:pt idx="51">
                  <c:v>169154.95888987739</c:v>
                </c:pt>
                <c:pt idx="52">
                  <c:v>174793.45751953998</c:v>
                </c:pt>
                <c:pt idx="53">
                  <c:v>180431.95614920257</c:v>
                </c:pt>
                <c:pt idx="54">
                  <c:v>185130.7050072547</c:v>
                </c:pt>
                <c:pt idx="55">
                  <c:v>191708.95340852771</c:v>
                </c:pt>
                <c:pt idx="56">
                  <c:v>197347.4520381903</c:v>
                </c:pt>
                <c:pt idx="57">
                  <c:v>202046.20089624246</c:v>
                </c:pt>
                <c:pt idx="58">
                  <c:v>206744.94975429459</c:v>
                </c:pt>
                <c:pt idx="59">
                  <c:v>212383.44838395718</c:v>
                </c:pt>
                <c:pt idx="60">
                  <c:v>216142.44747039891</c:v>
                </c:pt>
                <c:pt idx="61">
                  <c:v>223660.44564328235</c:v>
                </c:pt>
                <c:pt idx="62">
                  <c:v>228359.19450133448</c:v>
                </c:pt>
                <c:pt idx="63">
                  <c:v>232118.19358777622</c:v>
                </c:pt>
                <c:pt idx="64">
                  <c:v>234937.44290260749</c:v>
                </c:pt>
                <c:pt idx="65">
                  <c:v>236816.94244582835</c:v>
                </c:pt>
                <c:pt idx="66">
                  <c:v>240575.94153227008</c:v>
                </c:pt>
                <c:pt idx="67">
                  <c:v>242455.44107549093</c:v>
                </c:pt>
                <c:pt idx="68">
                  <c:v>246214.44016193267</c:v>
                </c:pt>
                <c:pt idx="69">
                  <c:v>247154.18993354309</c:v>
                </c:pt>
                <c:pt idx="70">
                  <c:v>249973.43924837437</c:v>
                </c:pt>
                <c:pt idx="71">
                  <c:v>251852.93879159525</c:v>
                </c:pt>
                <c:pt idx="72">
                  <c:v>254672.18810642653</c:v>
                </c:pt>
                <c:pt idx="73">
                  <c:v>255611.93787803696</c:v>
                </c:pt>
                <c:pt idx="74">
                  <c:v>256551.68764964739</c:v>
                </c:pt>
                <c:pt idx="75">
                  <c:v>258431.18719286824</c:v>
                </c:pt>
                <c:pt idx="76">
                  <c:v>259370.93696447869</c:v>
                </c:pt>
                <c:pt idx="77">
                  <c:v>263129.9360509204</c:v>
                </c:pt>
                <c:pt idx="78">
                  <c:v>265009.43559414125</c:v>
                </c:pt>
                <c:pt idx="79">
                  <c:v>267828.68490897253</c:v>
                </c:pt>
                <c:pt idx="80">
                  <c:v>270647.93422380387</c:v>
                </c:pt>
                <c:pt idx="81">
                  <c:v>270647.93422380387</c:v>
                </c:pt>
                <c:pt idx="82">
                  <c:v>273467.18353863514</c:v>
                </c:pt>
                <c:pt idx="83">
                  <c:v>274406.93331024557</c:v>
                </c:pt>
                <c:pt idx="84">
                  <c:v>276286.43285346642</c:v>
                </c:pt>
                <c:pt idx="85">
                  <c:v>278165.93239668728</c:v>
                </c:pt>
                <c:pt idx="86">
                  <c:v>280045.43193990813</c:v>
                </c:pt>
                <c:pt idx="87">
                  <c:v>280985.18171151855</c:v>
                </c:pt>
                <c:pt idx="88">
                  <c:v>281924.93148312898</c:v>
                </c:pt>
                <c:pt idx="89">
                  <c:v>283804.431026349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23-4552-A80F-DB3FC5586D29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64</c:f>
              <c:numCache>
                <c:formatCode>#,##0</c:formatCode>
                <c:ptCount val="62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  <c:pt idx="55">
                  <c:v>88583</c:v>
                </c:pt>
                <c:pt idx="56">
                  <c:v>94789</c:v>
                </c:pt>
                <c:pt idx="57">
                  <c:v>95514</c:v>
                </c:pt>
                <c:pt idx="58">
                  <c:v>96598</c:v>
                </c:pt>
                <c:pt idx="59">
                  <c:v>98771</c:v>
                </c:pt>
                <c:pt idx="60">
                  <c:v>100382</c:v>
                </c:pt>
                <c:pt idx="61">
                  <c:v>1007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323-4552-A80F-DB3FC5586D29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BM$14:$BM$59</c:f>
              <c:numCache>
                <c:formatCode>#,##0</c:formatCode>
                <c:ptCount val="4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323-4552-A80F-DB3FC5586D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d_20_25m1_15m2_15m1_0'!$BT$14:$BT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939.74977161043</c:v>
                      </c:pt>
                      <c:pt idx="8">
                        <c:v>939.74977161043</c:v>
                      </c:pt>
                      <c:pt idx="9">
                        <c:v>2819.2493148312901</c:v>
                      </c:pt>
                      <c:pt idx="10">
                        <c:v>4698.7488580521504</c:v>
                      </c:pt>
                      <c:pt idx="11">
                        <c:v>4698.7488580521504</c:v>
                      </c:pt>
                      <c:pt idx="12">
                        <c:v>6578.2484012730101</c:v>
                      </c:pt>
                      <c:pt idx="13">
                        <c:v>8457.7479444938708</c:v>
                      </c:pt>
                      <c:pt idx="14">
                        <c:v>9397.4977161043007</c:v>
                      </c:pt>
                      <c:pt idx="15">
                        <c:v>10337.247487714731</c:v>
                      </c:pt>
                      <c:pt idx="16">
                        <c:v>12216.74703093559</c:v>
                      </c:pt>
                      <c:pt idx="17">
                        <c:v>14096.24657415645</c:v>
                      </c:pt>
                      <c:pt idx="18">
                        <c:v>15035.99634576688</c:v>
                      </c:pt>
                      <c:pt idx="19">
                        <c:v>17855.245660598172</c:v>
                      </c:pt>
                      <c:pt idx="20">
                        <c:v>19734.745203819031</c:v>
                      </c:pt>
                      <c:pt idx="21">
                        <c:v>23493.744290260751</c:v>
                      </c:pt>
                      <c:pt idx="22">
                        <c:v>29132.24291992333</c:v>
                      </c:pt>
                      <c:pt idx="23">
                        <c:v>31951.49223475462</c:v>
                      </c:pt>
                      <c:pt idx="24">
                        <c:v>37589.990864417203</c:v>
                      </c:pt>
                      <c:pt idx="25">
                        <c:v>43228.489494079782</c:v>
                      </c:pt>
                      <c:pt idx="26">
                        <c:v>50746.487666963221</c:v>
                      </c:pt>
                      <c:pt idx="27">
                        <c:v>59204.235611457087</c:v>
                      </c:pt>
                      <c:pt idx="28">
                        <c:v>65782.484012730099</c:v>
                      </c:pt>
                      <c:pt idx="29">
                        <c:v>75179.981728834406</c:v>
                      </c:pt>
                      <c:pt idx="30">
                        <c:v>79878.730586886551</c:v>
                      </c:pt>
                      <c:pt idx="31">
                        <c:v>85517.229216549124</c:v>
                      </c:pt>
                      <c:pt idx="32">
                        <c:v>91155.72784621171</c:v>
                      </c:pt>
                      <c:pt idx="33">
                        <c:v>96794.226475874297</c:v>
                      </c:pt>
                      <c:pt idx="34">
                        <c:v>103372.4748771473</c:v>
                      </c:pt>
                      <c:pt idx="35">
                        <c:v>109950.72327842031</c:v>
                      </c:pt>
                      <c:pt idx="36">
                        <c:v>114649.47213647245</c:v>
                      </c:pt>
                      <c:pt idx="37">
                        <c:v>118408.47122291417</c:v>
                      </c:pt>
                      <c:pt idx="38">
                        <c:v>123107.22008096633</c:v>
                      </c:pt>
                      <c:pt idx="39">
                        <c:v>126866.21916740805</c:v>
                      </c:pt>
                      <c:pt idx="40">
                        <c:v>131564.9680254602</c:v>
                      </c:pt>
                      <c:pt idx="41">
                        <c:v>137203.46665512279</c:v>
                      </c:pt>
                      <c:pt idx="42">
                        <c:v>141902.21551317492</c:v>
                      </c:pt>
                      <c:pt idx="43">
                        <c:v>144721.46482800622</c:v>
                      </c:pt>
                      <c:pt idx="44">
                        <c:v>148480.46391444793</c:v>
                      </c:pt>
                      <c:pt idx="45">
                        <c:v>151299.71322927924</c:v>
                      </c:pt>
                      <c:pt idx="46">
                        <c:v>154118.96254411052</c:v>
                      </c:pt>
                      <c:pt idx="47">
                        <c:v>156938.21185894182</c:v>
                      </c:pt>
                      <c:pt idx="48">
                        <c:v>159757.4611737731</c:v>
                      </c:pt>
                      <c:pt idx="49">
                        <c:v>162576.71048860438</c:v>
                      </c:pt>
                      <c:pt idx="50">
                        <c:v>161636.96071699396</c:v>
                      </c:pt>
                      <c:pt idx="51">
                        <c:v>161636.96071699396</c:v>
                      </c:pt>
                      <c:pt idx="52">
                        <c:v>162576.71048860438</c:v>
                      </c:pt>
                      <c:pt idx="53">
                        <c:v>157877.96163055225</c:v>
                      </c:pt>
                      <c:pt idx="54">
                        <c:v>160697.21094538353</c:v>
                      </c:pt>
                      <c:pt idx="55">
                        <c:v>159757.4611737731</c:v>
                      </c:pt>
                      <c:pt idx="56">
                        <c:v>155058.71231572094</c:v>
                      </c:pt>
                      <c:pt idx="57">
                        <c:v>150359.96345766881</c:v>
                      </c:pt>
                      <c:pt idx="58">
                        <c:v>144721.46482800622</c:v>
                      </c:pt>
                      <c:pt idx="59">
                        <c:v>140022.71596995406</c:v>
                      </c:pt>
                      <c:pt idx="60">
                        <c:v>135323.96711190193</c:v>
                      </c:pt>
                      <c:pt idx="61">
                        <c:v>131564.9680254602</c:v>
                      </c:pt>
                      <c:pt idx="62">
                        <c:v>125926.46939579763</c:v>
                      </c:pt>
                      <c:pt idx="63">
                        <c:v>124046.96985257676</c:v>
                      </c:pt>
                      <c:pt idx="64">
                        <c:v>119348.22099452461</c:v>
                      </c:pt>
                      <c:pt idx="65">
                        <c:v>115589.22190808289</c:v>
                      </c:pt>
                      <c:pt idx="66">
                        <c:v>110890.47305003073</c:v>
                      </c:pt>
                      <c:pt idx="67">
                        <c:v>105251.97442036816</c:v>
                      </c:pt>
                      <c:pt idx="68">
                        <c:v>100553.22556231602</c:v>
                      </c:pt>
                      <c:pt idx="69">
                        <c:v>97733.976247484723</c:v>
                      </c:pt>
                      <c:pt idx="70">
                        <c:v>95854.476704263856</c:v>
                      </c:pt>
                      <c:pt idx="71">
                        <c:v>91155.72784621171</c:v>
                      </c:pt>
                      <c:pt idx="72">
                        <c:v>88336.478531380417</c:v>
                      </c:pt>
                      <c:pt idx="73">
                        <c:v>84577.479444938697</c:v>
                      </c:pt>
                      <c:pt idx="74">
                        <c:v>80818.480358496978</c:v>
                      </c:pt>
                      <c:pt idx="75">
                        <c:v>77999.231043665684</c:v>
                      </c:pt>
                      <c:pt idx="76">
                        <c:v>74240.231957223965</c:v>
                      </c:pt>
                      <c:pt idx="77">
                        <c:v>71420.982642392686</c:v>
                      </c:pt>
                      <c:pt idx="78">
                        <c:v>67661.983555950967</c:v>
                      </c:pt>
                      <c:pt idx="79">
                        <c:v>64842.734241119673</c:v>
                      </c:pt>
                      <c:pt idx="80">
                        <c:v>62023.48492628838</c:v>
                      </c:pt>
                      <c:pt idx="81">
                        <c:v>59204.235611457087</c:v>
                      </c:pt>
                      <c:pt idx="82">
                        <c:v>55445.236525015367</c:v>
                      </c:pt>
                      <c:pt idx="83">
                        <c:v>54505.486753404941</c:v>
                      </c:pt>
                      <c:pt idx="84">
                        <c:v>52625.987210184081</c:v>
                      </c:pt>
                      <c:pt idx="85">
                        <c:v>54505.486753404941</c:v>
                      </c:pt>
                      <c:pt idx="86">
                        <c:v>54505.486753404941</c:v>
                      </c:pt>
                      <c:pt idx="87">
                        <c:v>57324.736068236227</c:v>
                      </c:pt>
                      <c:pt idx="88">
                        <c:v>62023.48492628838</c:v>
                      </c:pt>
                      <c:pt idx="89">
                        <c:v>69541.48309917181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9323-4552-A80F-DB3FC5586D29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2</c:v>
                </c:pt>
                <c:pt idx="7">
                  <c:v>3</c:v>
                </c:pt>
                <c:pt idx="8">
                  <c:v>4</c:v>
                </c:pt>
                <c:pt idx="9">
                  <c:v>6</c:v>
                </c:pt>
                <c:pt idx="10">
                  <c:v>8</c:v>
                </c:pt>
                <c:pt idx="11">
                  <c:v>10</c:v>
                </c:pt>
                <c:pt idx="12">
                  <c:v>14</c:v>
                </c:pt>
                <c:pt idx="13">
                  <c:v>19</c:v>
                </c:pt>
                <c:pt idx="14">
                  <c:v>27</c:v>
                </c:pt>
                <c:pt idx="15">
                  <c:v>34</c:v>
                </c:pt>
                <c:pt idx="16">
                  <c:v>43</c:v>
                </c:pt>
                <c:pt idx="17">
                  <c:v>52</c:v>
                </c:pt>
                <c:pt idx="18">
                  <c:v>62</c:v>
                </c:pt>
                <c:pt idx="19">
                  <c:v>74</c:v>
                </c:pt>
                <c:pt idx="20">
                  <c:v>87</c:v>
                </c:pt>
                <c:pt idx="21">
                  <c:v>102</c:v>
                </c:pt>
                <c:pt idx="22">
                  <c:v>118</c:v>
                </c:pt>
                <c:pt idx="23">
                  <c:v>138</c:v>
                </c:pt>
                <c:pt idx="24">
                  <c:v>160</c:v>
                </c:pt>
                <c:pt idx="25">
                  <c:v>187</c:v>
                </c:pt>
                <c:pt idx="26">
                  <c:v>216</c:v>
                </c:pt>
                <c:pt idx="27">
                  <c:v>248</c:v>
                </c:pt>
                <c:pt idx="28">
                  <c:v>285</c:v>
                </c:pt>
                <c:pt idx="29">
                  <c:v>326</c:v>
                </c:pt>
                <c:pt idx="30">
                  <c:v>367</c:v>
                </c:pt>
                <c:pt idx="31">
                  <c:v>408</c:v>
                </c:pt>
                <c:pt idx="32">
                  <c:v>456</c:v>
                </c:pt>
                <c:pt idx="33">
                  <c:v>508</c:v>
                </c:pt>
                <c:pt idx="34">
                  <c:v>560</c:v>
                </c:pt>
                <c:pt idx="35">
                  <c:v>616</c:v>
                </c:pt>
                <c:pt idx="36">
                  <c:v>678</c:v>
                </c:pt>
                <c:pt idx="37">
                  <c:v>739</c:v>
                </c:pt>
                <c:pt idx="38">
                  <c:v>801</c:v>
                </c:pt>
                <c:pt idx="39">
                  <c:v>865</c:v>
                </c:pt>
                <c:pt idx="40">
                  <c:v>928</c:v>
                </c:pt>
                <c:pt idx="41">
                  <c:v>1002</c:v>
                </c:pt>
                <c:pt idx="42">
                  <c:v>1072</c:v>
                </c:pt>
                <c:pt idx="43">
                  <c:v>1143</c:v>
                </c:pt>
                <c:pt idx="44">
                  <c:v>1218</c:v>
                </c:pt>
                <c:pt idx="45">
                  <c:v>1294</c:v>
                </c:pt>
                <c:pt idx="46">
                  <c:v>1362</c:v>
                </c:pt>
                <c:pt idx="47">
                  <c:v>1437</c:v>
                </c:pt>
                <c:pt idx="48">
                  <c:v>1515</c:v>
                </c:pt>
                <c:pt idx="49">
                  <c:v>1592</c:v>
                </c:pt>
                <c:pt idx="50">
                  <c:v>1664</c:v>
                </c:pt>
                <c:pt idx="51">
                  <c:v>1740</c:v>
                </c:pt>
                <c:pt idx="52">
                  <c:v>1809</c:v>
                </c:pt>
                <c:pt idx="53">
                  <c:v>1878</c:v>
                </c:pt>
                <c:pt idx="54">
                  <c:v>1948</c:v>
                </c:pt>
                <c:pt idx="55">
                  <c:v>1997</c:v>
                </c:pt>
                <c:pt idx="56">
                  <c:v>2042</c:v>
                </c:pt>
                <c:pt idx="57">
                  <c:v>2083</c:v>
                </c:pt>
                <c:pt idx="58">
                  <c:v>2127</c:v>
                </c:pt>
                <c:pt idx="59">
                  <c:v>2167</c:v>
                </c:pt>
                <c:pt idx="60">
                  <c:v>2208</c:v>
                </c:pt>
                <c:pt idx="61">
                  <c:v>2247</c:v>
                </c:pt>
                <c:pt idx="62">
                  <c:v>2284</c:v>
                </c:pt>
                <c:pt idx="63">
                  <c:v>2322</c:v>
                </c:pt>
                <c:pt idx="64">
                  <c:v>2356</c:v>
                </c:pt>
                <c:pt idx="65">
                  <c:v>2385</c:v>
                </c:pt>
                <c:pt idx="66">
                  <c:v>2415</c:v>
                </c:pt>
                <c:pt idx="67">
                  <c:v>2447</c:v>
                </c:pt>
                <c:pt idx="68">
                  <c:v>2473</c:v>
                </c:pt>
                <c:pt idx="69">
                  <c:v>2497</c:v>
                </c:pt>
                <c:pt idx="70">
                  <c:v>2532</c:v>
                </c:pt>
                <c:pt idx="71">
                  <c:v>2564</c:v>
                </c:pt>
                <c:pt idx="72">
                  <c:v>2598</c:v>
                </c:pt>
                <c:pt idx="73">
                  <c:v>2632</c:v>
                </c:pt>
                <c:pt idx="74">
                  <c:v>2662</c:v>
                </c:pt>
                <c:pt idx="75">
                  <c:v>2692</c:v>
                </c:pt>
                <c:pt idx="76">
                  <c:v>2718</c:v>
                </c:pt>
                <c:pt idx="77">
                  <c:v>2745</c:v>
                </c:pt>
                <c:pt idx="78">
                  <c:v>2771</c:v>
                </c:pt>
                <c:pt idx="79">
                  <c:v>2796</c:v>
                </c:pt>
                <c:pt idx="80">
                  <c:v>2821</c:v>
                </c:pt>
                <c:pt idx="81">
                  <c:v>2843</c:v>
                </c:pt>
                <c:pt idx="82">
                  <c:v>2862</c:v>
                </c:pt>
                <c:pt idx="83">
                  <c:v>2883</c:v>
                </c:pt>
                <c:pt idx="84">
                  <c:v>2901</c:v>
                </c:pt>
                <c:pt idx="85">
                  <c:v>2924</c:v>
                </c:pt>
                <c:pt idx="86">
                  <c:v>2947</c:v>
                </c:pt>
                <c:pt idx="87">
                  <c:v>2966</c:v>
                </c:pt>
                <c:pt idx="88">
                  <c:v>2989</c:v>
                </c:pt>
                <c:pt idx="89">
                  <c:v>3013</c:v>
                </c:pt>
                <c:pt idx="90">
                  <c:v>3038</c:v>
                </c:pt>
                <c:pt idx="91">
                  <c:v>3068</c:v>
                </c:pt>
                <c:pt idx="92">
                  <c:v>3108</c:v>
                </c:pt>
                <c:pt idx="93">
                  <c:v>3151</c:v>
                </c:pt>
                <c:pt idx="94">
                  <c:v>3197</c:v>
                </c:pt>
                <c:pt idx="95">
                  <c:v>3247</c:v>
                </c:pt>
                <c:pt idx="96">
                  <c:v>3303</c:v>
                </c:pt>
                <c:pt idx="97">
                  <c:v>3358</c:v>
                </c:pt>
                <c:pt idx="98">
                  <c:v>3414</c:v>
                </c:pt>
                <c:pt idx="99">
                  <c:v>3472</c:v>
                </c:pt>
                <c:pt idx="100">
                  <c:v>3531</c:v>
                </c:pt>
                <c:pt idx="101">
                  <c:v>3588</c:v>
                </c:pt>
                <c:pt idx="102">
                  <c:v>3648</c:v>
                </c:pt>
                <c:pt idx="103">
                  <c:v>3705</c:v>
                </c:pt>
                <c:pt idx="104">
                  <c:v>3764</c:v>
                </c:pt>
                <c:pt idx="105">
                  <c:v>3820</c:v>
                </c:pt>
                <c:pt idx="106">
                  <c:v>3878</c:v>
                </c:pt>
                <c:pt idx="107">
                  <c:v>3935</c:v>
                </c:pt>
                <c:pt idx="108">
                  <c:v>3994</c:v>
                </c:pt>
                <c:pt idx="109">
                  <c:v>4052</c:v>
                </c:pt>
                <c:pt idx="110">
                  <c:v>4107</c:v>
                </c:pt>
                <c:pt idx="111">
                  <c:v>4167</c:v>
                </c:pt>
                <c:pt idx="112">
                  <c:v>4219</c:v>
                </c:pt>
                <c:pt idx="113">
                  <c:v>4270</c:v>
                </c:pt>
                <c:pt idx="114">
                  <c:v>4325</c:v>
                </c:pt>
                <c:pt idx="115">
                  <c:v>4378</c:v>
                </c:pt>
                <c:pt idx="116">
                  <c:v>4425</c:v>
                </c:pt>
                <c:pt idx="117">
                  <c:v>4474</c:v>
                </c:pt>
                <c:pt idx="118">
                  <c:v>4520</c:v>
                </c:pt>
                <c:pt idx="119">
                  <c:v>4568</c:v>
                </c:pt>
                <c:pt idx="120">
                  <c:v>4613</c:v>
                </c:pt>
                <c:pt idx="121">
                  <c:v>4648</c:v>
                </c:pt>
                <c:pt idx="122">
                  <c:v>4687</c:v>
                </c:pt>
                <c:pt idx="123">
                  <c:v>4721</c:v>
                </c:pt>
                <c:pt idx="124">
                  <c:v>4754</c:v>
                </c:pt>
                <c:pt idx="125">
                  <c:v>4785</c:v>
                </c:pt>
                <c:pt idx="126">
                  <c:v>4817</c:v>
                </c:pt>
                <c:pt idx="127">
                  <c:v>4848</c:v>
                </c:pt>
                <c:pt idx="128">
                  <c:v>4875</c:v>
                </c:pt>
                <c:pt idx="129">
                  <c:v>4901</c:v>
                </c:pt>
                <c:pt idx="130">
                  <c:v>4927</c:v>
                </c:pt>
                <c:pt idx="131">
                  <c:v>4952</c:v>
                </c:pt>
                <c:pt idx="132">
                  <c:v>4977</c:v>
                </c:pt>
                <c:pt idx="133">
                  <c:v>5003</c:v>
                </c:pt>
                <c:pt idx="134">
                  <c:v>5025</c:v>
                </c:pt>
                <c:pt idx="135">
                  <c:v>5048</c:v>
                </c:pt>
                <c:pt idx="136">
                  <c:v>5068</c:v>
                </c:pt>
                <c:pt idx="137">
                  <c:v>5088</c:v>
                </c:pt>
                <c:pt idx="138">
                  <c:v>5107</c:v>
                </c:pt>
                <c:pt idx="139">
                  <c:v>5126</c:v>
                </c:pt>
                <c:pt idx="140">
                  <c:v>5144</c:v>
                </c:pt>
                <c:pt idx="141">
                  <c:v>5162</c:v>
                </c:pt>
                <c:pt idx="142">
                  <c:v>5179</c:v>
                </c:pt>
                <c:pt idx="143">
                  <c:v>5194</c:v>
                </c:pt>
                <c:pt idx="144">
                  <c:v>5209</c:v>
                </c:pt>
                <c:pt idx="145">
                  <c:v>5225</c:v>
                </c:pt>
                <c:pt idx="146">
                  <c:v>5239</c:v>
                </c:pt>
                <c:pt idx="147">
                  <c:v>5253</c:v>
                </c:pt>
                <c:pt idx="148">
                  <c:v>5266</c:v>
                </c:pt>
                <c:pt idx="149">
                  <c:v>5281</c:v>
                </c:pt>
                <c:pt idx="150">
                  <c:v>5292</c:v>
                </c:pt>
                <c:pt idx="151">
                  <c:v>5305</c:v>
                </c:pt>
                <c:pt idx="152">
                  <c:v>5315</c:v>
                </c:pt>
                <c:pt idx="153">
                  <c:v>5327</c:v>
                </c:pt>
                <c:pt idx="154">
                  <c:v>5337</c:v>
                </c:pt>
                <c:pt idx="155">
                  <c:v>5345</c:v>
                </c:pt>
                <c:pt idx="156">
                  <c:v>5356</c:v>
                </c:pt>
                <c:pt idx="157">
                  <c:v>5365</c:v>
                </c:pt>
                <c:pt idx="158">
                  <c:v>5374</c:v>
                </c:pt>
                <c:pt idx="159">
                  <c:v>5382</c:v>
                </c:pt>
                <c:pt idx="160">
                  <c:v>5389</c:v>
                </c:pt>
                <c:pt idx="161">
                  <c:v>5397</c:v>
                </c:pt>
                <c:pt idx="162">
                  <c:v>5405</c:v>
                </c:pt>
                <c:pt idx="163">
                  <c:v>5411</c:v>
                </c:pt>
                <c:pt idx="164">
                  <c:v>5417</c:v>
                </c:pt>
                <c:pt idx="165">
                  <c:v>5424</c:v>
                </c:pt>
                <c:pt idx="166">
                  <c:v>5430</c:v>
                </c:pt>
                <c:pt idx="167">
                  <c:v>5437</c:v>
                </c:pt>
                <c:pt idx="168">
                  <c:v>5443</c:v>
                </c:pt>
                <c:pt idx="169">
                  <c:v>5449</c:v>
                </c:pt>
                <c:pt idx="170">
                  <c:v>5454</c:v>
                </c:pt>
                <c:pt idx="171">
                  <c:v>5459</c:v>
                </c:pt>
                <c:pt idx="172">
                  <c:v>5464</c:v>
                </c:pt>
                <c:pt idx="173">
                  <c:v>5469</c:v>
                </c:pt>
                <c:pt idx="174">
                  <c:v>5474</c:v>
                </c:pt>
                <c:pt idx="175">
                  <c:v>5481</c:v>
                </c:pt>
                <c:pt idx="176">
                  <c:v>5484</c:v>
                </c:pt>
                <c:pt idx="177">
                  <c:v>5488</c:v>
                </c:pt>
                <c:pt idx="178">
                  <c:v>5491</c:v>
                </c:pt>
                <c:pt idx="179">
                  <c:v>54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EC-476A-9D27-50543B314E9B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</c:v>
                </c:pt>
                <c:pt idx="4">
                  <c:v>5</c:v>
                </c:pt>
                <c:pt idx="5">
                  <c:v>9</c:v>
                </c:pt>
                <c:pt idx="6">
                  <c:v>18</c:v>
                </c:pt>
                <c:pt idx="7">
                  <c:v>28</c:v>
                </c:pt>
                <c:pt idx="8">
                  <c:v>43</c:v>
                </c:pt>
                <c:pt idx="9">
                  <c:v>65</c:v>
                </c:pt>
                <c:pt idx="10">
                  <c:v>86</c:v>
                </c:pt>
                <c:pt idx="11">
                  <c:v>110</c:v>
                </c:pt>
                <c:pt idx="12">
                  <c:v>134</c:v>
                </c:pt>
                <c:pt idx="13">
                  <c:v>154</c:v>
                </c:pt>
                <c:pt idx="14">
                  <c:v>173</c:v>
                </c:pt>
                <c:pt idx="15">
                  <c:v>193</c:v>
                </c:pt>
                <c:pt idx="16">
                  <c:v>212</c:v>
                </c:pt>
                <c:pt idx="17">
                  <c:v>234</c:v>
                </c:pt>
                <c:pt idx="18">
                  <c:v>262</c:v>
                </c:pt>
                <c:pt idx="19">
                  <c:v>295</c:v>
                </c:pt>
                <c:pt idx="20">
                  <c:v>332</c:v>
                </c:pt>
                <c:pt idx="21">
                  <c:v>382</c:v>
                </c:pt>
                <c:pt idx="22">
                  <c:v>442</c:v>
                </c:pt>
                <c:pt idx="23">
                  <c:v>502</c:v>
                </c:pt>
                <c:pt idx="24">
                  <c:v>576</c:v>
                </c:pt>
                <c:pt idx="25">
                  <c:v>663</c:v>
                </c:pt>
                <c:pt idx="26">
                  <c:v>768</c:v>
                </c:pt>
                <c:pt idx="27">
                  <c:v>887</c:v>
                </c:pt>
                <c:pt idx="28">
                  <c:v>1021</c:v>
                </c:pt>
                <c:pt idx="29">
                  <c:v>1165</c:v>
                </c:pt>
                <c:pt idx="30">
                  <c:v>1226</c:v>
                </c:pt>
                <c:pt idx="31">
                  <c:v>1293</c:v>
                </c:pt>
                <c:pt idx="32">
                  <c:v>1366</c:v>
                </c:pt>
                <c:pt idx="33">
                  <c:v>1443</c:v>
                </c:pt>
                <c:pt idx="34">
                  <c:v>1511</c:v>
                </c:pt>
                <c:pt idx="35">
                  <c:v>1577</c:v>
                </c:pt>
                <c:pt idx="36">
                  <c:v>1628</c:v>
                </c:pt>
                <c:pt idx="37">
                  <c:v>1677</c:v>
                </c:pt>
                <c:pt idx="38">
                  <c:v>1725</c:v>
                </c:pt>
                <c:pt idx="39">
                  <c:v>1775</c:v>
                </c:pt>
                <c:pt idx="40">
                  <c:v>1826</c:v>
                </c:pt>
                <c:pt idx="41">
                  <c:v>1874</c:v>
                </c:pt>
                <c:pt idx="42">
                  <c:v>1914</c:v>
                </c:pt>
                <c:pt idx="43">
                  <c:v>1950</c:v>
                </c:pt>
                <c:pt idx="44">
                  <c:v>1975</c:v>
                </c:pt>
                <c:pt idx="45">
                  <c:v>2004</c:v>
                </c:pt>
                <c:pt idx="46">
                  <c:v>2031</c:v>
                </c:pt>
                <c:pt idx="47">
                  <c:v>2054</c:v>
                </c:pt>
                <c:pt idx="48">
                  <c:v>2081</c:v>
                </c:pt>
                <c:pt idx="49">
                  <c:v>2099</c:v>
                </c:pt>
                <c:pt idx="50">
                  <c:v>2115</c:v>
                </c:pt>
                <c:pt idx="51">
                  <c:v>2131</c:v>
                </c:pt>
                <c:pt idx="52">
                  <c:v>2144</c:v>
                </c:pt>
                <c:pt idx="53">
                  <c:v>2159</c:v>
                </c:pt>
                <c:pt idx="54">
                  <c:v>2170</c:v>
                </c:pt>
                <c:pt idx="55">
                  <c:v>2174</c:v>
                </c:pt>
                <c:pt idx="56">
                  <c:v>2178</c:v>
                </c:pt>
                <c:pt idx="57">
                  <c:v>2179</c:v>
                </c:pt>
                <c:pt idx="58">
                  <c:v>2182</c:v>
                </c:pt>
                <c:pt idx="59">
                  <c:v>2185</c:v>
                </c:pt>
                <c:pt idx="60">
                  <c:v>2187</c:v>
                </c:pt>
                <c:pt idx="61">
                  <c:v>2188</c:v>
                </c:pt>
                <c:pt idx="62">
                  <c:v>2189</c:v>
                </c:pt>
                <c:pt idx="63">
                  <c:v>2189</c:v>
                </c:pt>
                <c:pt idx="64">
                  <c:v>2189</c:v>
                </c:pt>
                <c:pt idx="65">
                  <c:v>2190</c:v>
                </c:pt>
                <c:pt idx="66">
                  <c:v>2190</c:v>
                </c:pt>
                <c:pt idx="67">
                  <c:v>2190</c:v>
                </c:pt>
                <c:pt idx="68">
                  <c:v>2190</c:v>
                </c:pt>
                <c:pt idx="69">
                  <c:v>2190</c:v>
                </c:pt>
                <c:pt idx="70">
                  <c:v>2195</c:v>
                </c:pt>
                <c:pt idx="71">
                  <c:v>2197</c:v>
                </c:pt>
                <c:pt idx="72">
                  <c:v>2199</c:v>
                </c:pt>
                <c:pt idx="73">
                  <c:v>2200</c:v>
                </c:pt>
                <c:pt idx="74">
                  <c:v>2200</c:v>
                </c:pt>
                <c:pt idx="75">
                  <c:v>2200</c:v>
                </c:pt>
                <c:pt idx="76">
                  <c:v>2201</c:v>
                </c:pt>
                <c:pt idx="77">
                  <c:v>2201</c:v>
                </c:pt>
                <c:pt idx="78">
                  <c:v>2201</c:v>
                </c:pt>
                <c:pt idx="79">
                  <c:v>2202</c:v>
                </c:pt>
                <c:pt idx="80">
                  <c:v>2202</c:v>
                </c:pt>
                <c:pt idx="81">
                  <c:v>2202</c:v>
                </c:pt>
                <c:pt idx="82">
                  <c:v>2202</c:v>
                </c:pt>
                <c:pt idx="83">
                  <c:v>2202</c:v>
                </c:pt>
                <c:pt idx="84">
                  <c:v>2202</c:v>
                </c:pt>
                <c:pt idx="85">
                  <c:v>2293</c:v>
                </c:pt>
                <c:pt idx="86">
                  <c:v>2375</c:v>
                </c:pt>
                <c:pt idx="87">
                  <c:v>2448</c:v>
                </c:pt>
                <c:pt idx="88">
                  <c:v>2601</c:v>
                </c:pt>
                <c:pt idx="89">
                  <c:v>2779</c:v>
                </c:pt>
                <c:pt idx="90">
                  <c:v>2948</c:v>
                </c:pt>
                <c:pt idx="91">
                  <c:v>3110</c:v>
                </c:pt>
                <c:pt idx="92">
                  <c:v>3239</c:v>
                </c:pt>
                <c:pt idx="93">
                  <c:v>3329</c:v>
                </c:pt>
                <c:pt idx="94">
                  <c:v>3392</c:v>
                </c:pt>
                <c:pt idx="95">
                  <c:v>3430</c:v>
                </c:pt>
                <c:pt idx="96">
                  <c:v>3459</c:v>
                </c:pt>
                <c:pt idx="97">
                  <c:v>3482</c:v>
                </c:pt>
                <c:pt idx="98">
                  <c:v>3496</c:v>
                </c:pt>
                <c:pt idx="99">
                  <c:v>3508</c:v>
                </c:pt>
                <c:pt idx="100">
                  <c:v>3519</c:v>
                </c:pt>
                <c:pt idx="101">
                  <c:v>3525</c:v>
                </c:pt>
                <c:pt idx="102">
                  <c:v>3530</c:v>
                </c:pt>
                <c:pt idx="103">
                  <c:v>3534</c:v>
                </c:pt>
                <c:pt idx="104">
                  <c:v>3539</c:v>
                </c:pt>
                <c:pt idx="105">
                  <c:v>3542</c:v>
                </c:pt>
                <c:pt idx="106">
                  <c:v>3545</c:v>
                </c:pt>
                <c:pt idx="107">
                  <c:v>3550</c:v>
                </c:pt>
                <c:pt idx="108">
                  <c:v>3553</c:v>
                </c:pt>
                <c:pt idx="109">
                  <c:v>3556</c:v>
                </c:pt>
                <c:pt idx="110">
                  <c:v>3560</c:v>
                </c:pt>
                <c:pt idx="111">
                  <c:v>3563</c:v>
                </c:pt>
                <c:pt idx="112">
                  <c:v>3566</c:v>
                </c:pt>
                <c:pt idx="113">
                  <c:v>3568</c:v>
                </c:pt>
                <c:pt idx="114">
                  <c:v>3571</c:v>
                </c:pt>
                <c:pt idx="115">
                  <c:v>3573</c:v>
                </c:pt>
                <c:pt idx="116">
                  <c:v>3574</c:v>
                </c:pt>
                <c:pt idx="117">
                  <c:v>3576</c:v>
                </c:pt>
                <c:pt idx="118">
                  <c:v>3578</c:v>
                </c:pt>
                <c:pt idx="119">
                  <c:v>3579</c:v>
                </c:pt>
                <c:pt idx="120">
                  <c:v>3580</c:v>
                </c:pt>
                <c:pt idx="121">
                  <c:v>3582</c:v>
                </c:pt>
                <c:pt idx="122">
                  <c:v>3584</c:v>
                </c:pt>
                <c:pt idx="123">
                  <c:v>3584</c:v>
                </c:pt>
                <c:pt idx="124">
                  <c:v>3585</c:v>
                </c:pt>
                <c:pt idx="125">
                  <c:v>3586</c:v>
                </c:pt>
                <c:pt idx="126">
                  <c:v>3586</c:v>
                </c:pt>
                <c:pt idx="127">
                  <c:v>3587</c:v>
                </c:pt>
                <c:pt idx="128">
                  <c:v>3587</c:v>
                </c:pt>
                <c:pt idx="129">
                  <c:v>3588</c:v>
                </c:pt>
                <c:pt idx="130">
                  <c:v>3589</c:v>
                </c:pt>
                <c:pt idx="131">
                  <c:v>3589</c:v>
                </c:pt>
                <c:pt idx="132">
                  <c:v>3590</c:v>
                </c:pt>
                <c:pt idx="133">
                  <c:v>3590</c:v>
                </c:pt>
                <c:pt idx="134">
                  <c:v>3591</c:v>
                </c:pt>
                <c:pt idx="135">
                  <c:v>3592</c:v>
                </c:pt>
                <c:pt idx="136">
                  <c:v>3592</c:v>
                </c:pt>
                <c:pt idx="137">
                  <c:v>3593</c:v>
                </c:pt>
                <c:pt idx="138">
                  <c:v>3593</c:v>
                </c:pt>
                <c:pt idx="139">
                  <c:v>3594</c:v>
                </c:pt>
                <c:pt idx="140">
                  <c:v>3594</c:v>
                </c:pt>
                <c:pt idx="141">
                  <c:v>3595</c:v>
                </c:pt>
                <c:pt idx="142">
                  <c:v>3595</c:v>
                </c:pt>
                <c:pt idx="143">
                  <c:v>3595</c:v>
                </c:pt>
                <c:pt idx="144">
                  <c:v>3595</c:v>
                </c:pt>
                <c:pt idx="145">
                  <c:v>3596</c:v>
                </c:pt>
                <c:pt idx="146">
                  <c:v>3596</c:v>
                </c:pt>
                <c:pt idx="147">
                  <c:v>3596</c:v>
                </c:pt>
                <c:pt idx="148">
                  <c:v>3597</c:v>
                </c:pt>
                <c:pt idx="149">
                  <c:v>3597</c:v>
                </c:pt>
                <c:pt idx="150">
                  <c:v>3597</c:v>
                </c:pt>
                <c:pt idx="151">
                  <c:v>3597</c:v>
                </c:pt>
                <c:pt idx="152">
                  <c:v>3598</c:v>
                </c:pt>
                <c:pt idx="153">
                  <c:v>3598</c:v>
                </c:pt>
                <c:pt idx="154">
                  <c:v>3598</c:v>
                </c:pt>
                <c:pt idx="155">
                  <c:v>3598</c:v>
                </c:pt>
                <c:pt idx="156">
                  <c:v>3598</c:v>
                </c:pt>
                <c:pt idx="157">
                  <c:v>3599</c:v>
                </c:pt>
                <c:pt idx="158">
                  <c:v>3599</c:v>
                </c:pt>
                <c:pt idx="159">
                  <c:v>3599</c:v>
                </c:pt>
                <c:pt idx="160">
                  <c:v>3599</c:v>
                </c:pt>
                <c:pt idx="161">
                  <c:v>3600</c:v>
                </c:pt>
                <c:pt idx="162">
                  <c:v>3600</c:v>
                </c:pt>
                <c:pt idx="163">
                  <c:v>3600</c:v>
                </c:pt>
                <c:pt idx="164">
                  <c:v>3600</c:v>
                </c:pt>
                <c:pt idx="165">
                  <c:v>3600</c:v>
                </c:pt>
                <c:pt idx="166">
                  <c:v>3601</c:v>
                </c:pt>
                <c:pt idx="167">
                  <c:v>3601</c:v>
                </c:pt>
                <c:pt idx="168">
                  <c:v>3601</c:v>
                </c:pt>
                <c:pt idx="169">
                  <c:v>3601</c:v>
                </c:pt>
                <c:pt idx="170">
                  <c:v>3601</c:v>
                </c:pt>
                <c:pt idx="171">
                  <c:v>3601</c:v>
                </c:pt>
                <c:pt idx="172">
                  <c:v>3601</c:v>
                </c:pt>
                <c:pt idx="173">
                  <c:v>3601</c:v>
                </c:pt>
                <c:pt idx="174">
                  <c:v>3601</c:v>
                </c:pt>
                <c:pt idx="175">
                  <c:v>3601</c:v>
                </c:pt>
                <c:pt idx="176">
                  <c:v>3601</c:v>
                </c:pt>
                <c:pt idx="177">
                  <c:v>3601</c:v>
                </c:pt>
                <c:pt idx="178">
                  <c:v>3601</c:v>
                </c:pt>
                <c:pt idx="179">
                  <c:v>36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EC-476A-9D27-50543B314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939.74977161043</c:v>
                </c:pt>
                <c:pt idx="28">
                  <c:v>939.74977161043</c:v>
                </c:pt>
                <c:pt idx="29">
                  <c:v>1879.49954322086</c:v>
                </c:pt>
                <c:pt idx="30">
                  <c:v>1879.49954322086</c:v>
                </c:pt>
                <c:pt idx="31">
                  <c:v>2819.2493148312901</c:v>
                </c:pt>
                <c:pt idx="32">
                  <c:v>2819.2493148312901</c:v>
                </c:pt>
                <c:pt idx="33">
                  <c:v>2819.2493148312901</c:v>
                </c:pt>
                <c:pt idx="34">
                  <c:v>3758.99908644172</c:v>
                </c:pt>
                <c:pt idx="35">
                  <c:v>4698.7488580521504</c:v>
                </c:pt>
                <c:pt idx="36">
                  <c:v>5638.4986296625802</c:v>
                </c:pt>
                <c:pt idx="37">
                  <c:v>7517.99817288344</c:v>
                </c:pt>
                <c:pt idx="38">
                  <c:v>9397.4977161043007</c:v>
                </c:pt>
                <c:pt idx="39">
                  <c:v>11276.99725932516</c:v>
                </c:pt>
                <c:pt idx="40">
                  <c:v>12216.74703093559</c:v>
                </c:pt>
                <c:pt idx="41">
                  <c:v>14096.24657415645</c:v>
                </c:pt>
                <c:pt idx="42">
                  <c:v>15975.74611737731</c:v>
                </c:pt>
                <c:pt idx="43">
                  <c:v>18794.995432208601</c:v>
                </c:pt>
                <c:pt idx="44">
                  <c:v>20674.494975429461</c:v>
                </c:pt>
                <c:pt idx="45">
                  <c:v>23493.744290260751</c:v>
                </c:pt>
                <c:pt idx="46">
                  <c:v>26312.993605092041</c:v>
                </c:pt>
                <c:pt idx="47">
                  <c:v>28192.4931483129</c:v>
                </c:pt>
                <c:pt idx="48">
                  <c:v>31951.49223475462</c:v>
                </c:pt>
                <c:pt idx="49">
                  <c:v>34770.74154958591</c:v>
                </c:pt>
                <c:pt idx="50">
                  <c:v>39469.490407638063</c:v>
                </c:pt>
                <c:pt idx="51">
                  <c:v>44168.239265690208</c:v>
                </c:pt>
                <c:pt idx="52">
                  <c:v>48866.988123742361</c:v>
                </c:pt>
                <c:pt idx="53">
                  <c:v>57324.736068236227</c:v>
                </c:pt>
                <c:pt idx="54">
                  <c:v>62023.48492628838</c:v>
                </c:pt>
                <c:pt idx="55">
                  <c:v>67661.983555950967</c:v>
                </c:pt>
                <c:pt idx="56">
                  <c:v>75179.981728834406</c:v>
                </c:pt>
                <c:pt idx="57">
                  <c:v>82697.979901717845</c:v>
                </c:pt>
                <c:pt idx="58">
                  <c:v>90215.978074601284</c:v>
                </c:pt>
                <c:pt idx="59">
                  <c:v>97733.976247484723</c:v>
                </c:pt>
                <c:pt idx="60">
                  <c:v>104312.22464875774</c:v>
                </c:pt>
                <c:pt idx="61">
                  <c:v>110890.47305003073</c:v>
                </c:pt>
                <c:pt idx="62">
                  <c:v>117468.72145130375</c:v>
                </c:pt>
                <c:pt idx="63">
                  <c:v>122167.47030935591</c:v>
                </c:pt>
                <c:pt idx="64">
                  <c:v>128745.71871062891</c:v>
                </c:pt>
                <c:pt idx="65">
                  <c:v>134384.21734029148</c:v>
                </c:pt>
                <c:pt idx="66">
                  <c:v>140022.71596995406</c:v>
                </c:pt>
                <c:pt idx="67">
                  <c:v>145661.21459961665</c:v>
                </c:pt>
                <c:pt idx="68">
                  <c:v>152239.46300088966</c:v>
                </c:pt>
                <c:pt idx="69">
                  <c:v>155998.46208733137</c:v>
                </c:pt>
                <c:pt idx="70">
                  <c:v>160697.21094538353</c:v>
                </c:pt>
                <c:pt idx="71">
                  <c:v>167275.45934665654</c:v>
                </c:pt>
                <c:pt idx="72">
                  <c:v>171974.2082047087</c:v>
                </c:pt>
                <c:pt idx="73">
                  <c:v>177612.70683437126</c:v>
                </c:pt>
                <c:pt idx="74">
                  <c:v>181371.70592081299</c:v>
                </c:pt>
                <c:pt idx="75">
                  <c:v>186070.45477886515</c:v>
                </c:pt>
                <c:pt idx="76">
                  <c:v>190769.20363691729</c:v>
                </c:pt>
                <c:pt idx="77">
                  <c:v>194528.20272335902</c:v>
                </c:pt>
                <c:pt idx="78">
                  <c:v>200166.70135302158</c:v>
                </c:pt>
                <c:pt idx="79">
                  <c:v>203925.70043946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FA-4836-A4B5-3C8B460E7395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BX$14:$BX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939.74977161043</c:v>
                </c:pt>
                <c:pt idx="51">
                  <c:v>939.74977161043</c:v>
                </c:pt>
                <c:pt idx="52">
                  <c:v>939.74977161043</c:v>
                </c:pt>
                <c:pt idx="53">
                  <c:v>939.74977161043</c:v>
                </c:pt>
                <c:pt idx="54">
                  <c:v>939.74977161043</c:v>
                </c:pt>
                <c:pt idx="55">
                  <c:v>939.74977161043</c:v>
                </c:pt>
                <c:pt idx="56">
                  <c:v>1879.49954322086</c:v>
                </c:pt>
                <c:pt idx="57">
                  <c:v>1879.49954322086</c:v>
                </c:pt>
                <c:pt idx="58">
                  <c:v>1879.49954322086</c:v>
                </c:pt>
                <c:pt idx="59">
                  <c:v>2819.2493148312901</c:v>
                </c:pt>
                <c:pt idx="60">
                  <c:v>2819.2493148312901</c:v>
                </c:pt>
                <c:pt idx="61">
                  <c:v>3758.99908644172</c:v>
                </c:pt>
                <c:pt idx="62">
                  <c:v>3758.99908644172</c:v>
                </c:pt>
                <c:pt idx="63">
                  <c:v>3758.99908644172</c:v>
                </c:pt>
                <c:pt idx="64">
                  <c:v>3758.99908644172</c:v>
                </c:pt>
                <c:pt idx="65">
                  <c:v>4698.7488580521504</c:v>
                </c:pt>
                <c:pt idx="66">
                  <c:v>4698.7488580521504</c:v>
                </c:pt>
                <c:pt idx="67">
                  <c:v>5638.4986296625802</c:v>
                </c:pt>
                <c:pt idx="68">
                  <c:v>5638.4986296625802</c:v>
                </c:pt>
                <c:pt idx="69">
                  <c:v>5638.4986296625802</c:v>
                </c:pt>
                <c:pt idx="70">
                  <c:v>6578.2484012730101</c:v>
                </c:pt>
                <c:pt idx="71">
                  <c:v>6578.2484012730101</c:v>
                </c:pt>
                <c:pt idx="72">
                  <c:v>7517.99817288344</c:v>
                </c:pt>
                <c:pt idx="73">
                  <c:v>8457.7479444938708</c:v>
                </c:pt>
                <c:pt idx="74">
                  <c:v>8457.7479444938708</c:v>
                </c:pt>
                <c:pt idx="75">
                  <c:v>9397.4977161043007</c:v>
                </c:pt>
                <c:pt idx="76">
                  <c:v>9397.4977161043007</c:v>
                </c:pt>
                <c:pt idx="77">
                  <c:v>10337.247487714731</c:v>
                </c:pt>
                <c:pt idx="78">
                  <c:v>10337.247487714731</c:v>
                </c:pt>
                <c:pt idx="79">
                  <c:v>11276.99725932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FA-4836-A4B5-3C8B460E7395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FA-4836-A4B5-3C8B460E7395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5FA-4836-A4B5-3C8B460E73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 / Casos-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CT$14:$CT$121</c:f>
              <c:numCache>
                <c:formatCode>0.00%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7</c:v>
                </c:pt>
                <c:pt idx="26">
                  <c:v>2.2000000000000002</c:v>
                </c:pt>
                <c:pt idx="27">
                  <c:v>2.0769230769230771</c:v>
                </c:pt>
                <c:pt idx="28">
                  <c:v>2</c:v>
                </c:pt>
                <c:pt idx="29">
                  <c:v>1.9047619047619047</c:v>
                </c:pt>
                <c:pt idx="30">
                  <c:v>1.5483870967741935</c:v>
                </c:pt>
                <c:pt idx="31">
                  <c:v>1.4878048780487805</c:v>
                </c:pt>
                <c:pt idx="32">
                  <c:v>1.2586206896551724</c:v>
                </c:pt>
                <c:pt idx="33">
                  <c:v>1.0617283950617284</c:v>
                </c:pt>
                <c:pt idx="34">
                  <c:v>1.0096153846153846</c:v>
                </c:pt>
                <c:pt idx="35">
                  <c:v>0.94656488549618323</c:v>
                </c:pt>
                <c:pt idx="36">
                  <c:v>0.930379746835443</c:v>
                </c:pt>
                <c:pt idx="37">
                  <c:v>0.96195652173913049</c:v>
                </c:pt>
                <c:pt idx="38">
                  <c:v>0.99521531100478466</c:v>
                </c:pt>
                <c:pt idx="39">
                  <c:v>1.0253164556962024</c:v>
                </c:pt>
                <c:pt idx="40">
                  <c:v>1.0754716981132075</c:v>
                </c:pt>
                <c:pt idx="41">
                  <c:v>1.1081081081081081</c:v>
                </c:pt>
                <c:pt idx="42">
                  <c:v>1.1197604790419162</c:v>
                </c:pt>
                <c:pt idx="43">
                  <c:v>1.129287598944591</c:v>
                </c:pt>
                <c:pt idx="44">
                  <c:v>1.118881118881119</c:v>
                </c:pt>
                <c:pt idx="45">
                  <c:v>1.0809716599190284</c:v>
                </c:pt>
                <c:pt idx="46">
                  <c:v>1.0456942003514937</c:v>
                </c:pt>
                <c:pt idx="47">
                  <c:v>1.0184615384615385</c:v>
                </c:pt>
                <c:pt idx="48">
                  <c:v>0.98125836680053546</c:v>
                </c:pt>
                <c:pt idx="49">
                  <c:v>0.94418604651162785</c:v>
                </c:pt>
                <c:pt idx="50">
                  <c:v>0.90241448692152915</c:v>
                </c:pt>
                <c:pt idx="51">
                  <c:v>0.86812227074235804</c:v>
                </c:pt>
                <c:pt idx="52">
                  <c:v>0.83067577828397876</c:v>
                </c:pt>
                <c:pt idx="53">
                  <c:v>0.79813457694870082</c:v>
                </c:pt>
                <c:pt idx="54">
                  <c:v>0.81659388646288211</c:v>
                </c:pt>
                <c:pt idx="55">
                  <c:v>0.8340151957919345</c:v>
                </c:pt>
                <c:pt idx="56">
                  <c:v>0.84770742358078599</c:v>
                </c:pt>
                <c:pt idx="57">
                  <c:v>0.85772565017848035</c:v>
                </c:pt>
                <c:pt idx="58">
                  <c:v>0.87211538461538463</c:v>
                </c:pt>
                <c:pt idx="59">
                  <c:v>0.88606445755787566</c:v>
                </c:pt>
                <c:pt idx="60">
                  <c:v>0.90241796200345425</c:v>
                </c:pt>
                <c:pt idx="61">
                  <c:v>0.90601813685078314</c:v>
                </c:pt>
                <c:pt idx="62">
                  <c:v>0.90891167192429023</c:v>
                </c:pt>
                <c:pt idx="63">
                  <c:v>0.91241978104945265</c:v>
                </c:pt>
                <c:pt idx="64">
                  <c:v>0.91642547033285093</c:v>
                </c:pt>
                <c:pt idx="65">
                  <c:v>0.91614691614691612</c:v>
                </c:pt>
                <c:pt idx="66">
                  <c:v>0.91983967935871747</c:v>
                </c:pt>
                <c:pt idx="67">
                  <c:v>0.92198581560283688</c:v>
                </c:pt>
                <c:pt idx="68">
                  <c:v>0.92538245394942242</c:v>
                </c:pt>
                <c:pt idx="69">
                  <c:v>0.9283338373147868</c:v>
                </c:pt>
                <c:pt idx="70">
                  <c:v>0.93153100205700856</c:v>
                </c:pt>
                <c:pt idx="71">
                  <c:v>0.93344758640388459</c:v>
                </c:pt>
                <c:pt idx="72">
                  <c:v>0.93453536754507627</c:v>
                </c:pt>
                <c:pt idx="73">
                  <c:v>0.93650364766279381</c:v>
                </c:pt>
                <c:pt idx="74">
                  <c:v>0.93850620216415936</c:v>
                </c:pt>
                <c:pt idx="75">
                  <c:v>0.93891752577319587</c:v>
                </c:pt>
                <c:pt idx="76">
                  <c:v>0.94144371529530535</c:v>
                </c:pt>
                <c:pt idx="77">
                  <c:v>0.94292068198665679</c:v>
                </c:pt>
                <c:pt idx="78">
                  <c:v>0.94355620155038755</c:v>
                </c:pt>
                <c:pt idx="79">
                  <c:v>0.94977278163118872</c:v>
                </c:pt>
                <c:pt idx="80">
                  <c:v>0.9555555555555556</c:v>
                </c:pt>
                <c:pt idx="81">
                  <c:v>0.9606741573033708</c:v>
                </c:pt>
                <c:pt idx="82">
                  <c:v>0.96573280852049082</c:v>
                </c:pt>
                <c:pt idx="83">
                  <c:v>0.9701971572673086</c:v>
                </c:pt>
                <c:pt idx="84">
                  <c:v>0.97411444141689374</c:v>
                </c:pt>
                <c:pt idx="85">
                  <c:v>0.97727784026996622</c:v>
                </c:pt>
                <c:pt idx="86">
                  <c:v>0.97836270354673205</c:v>
                </c:pt>
                <c:pt idx="87">
                  <c:v>0.97942477876106193</c:v>
                </c:pt>
                <c:pt idx="88">
                  <c:v>0.97979797979797978</c:v>
                </c:pt>
                <c:pt idx="89">
                  <c:v>0.98233369683751359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47-4590-99DB-090B1C534C94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X$3:$X$72</c:f>
              <c:numCache>
                <c:formatCode>0.0%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47-4590-99DB-090B1C534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18512"/>
        <c:axId val="726922120"/>
      </c:scatterChart>
      <c:valAx>
        <c:axId val="72691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22120"/>
        <c:crosses val="autoZero"/>
        <c:crossBetween val="midCat"/>
      </c:valAx>
      <c:valAx>
        <c:axId val="726922120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18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 / 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CQ$14:$CQ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896</c:v>
                </c:pt>
                <c:pt idx="51">
                  <c:v>993</c:v>
                </c:pt>
                <c:pt idx="52">
                  <c:v>1093</c:v>
                </c:pt>
                <c:pt idx="53">
                  <c:v>1197</c:v>
                </c:pt>
                <c:pt idx="54">
                  <c:v>1308</c:v>
                </c:pt>
                <c:pt idx="55">
                  <c:v>1426</c:v>
                </c:pt>
                <c:pt idx="56">
                  <c:v>775.5</c:v>
                </c:pt>
                <c:pt idx="57">
                  <c:v>840</c:v>
                </c:pt>
                <c:pt idx="58">
                  <c:v>906</c:v>
                </c:pt>
                <c:pt idx="59">
                  <c:v>649.66666666666663</c:v>
                </c:pt>
                <c:pt idx="60">
                  <c:v>695.66666666666663</c:v>
                </c:pt>
                <c:pt idx="61">
                  <c:v>548.5</c:v>
                </c:pt>
                <c:pt idx="62">
                  <c:v>575.25</c:v>
                </c:pt>
                <c:pt idx="63">
                  <c:v>603.25</c:v>
                </c:pt>
                <c:pt idx="64">
                  <c:v>632.25</c:v>
                </c:pt>
                <c:pt idx="65">
                  <c:v>527.79999999999995</c:v>
                </c:pt>
                <c:pt idx="66">
                  <c:v>549.79999999999995</c:v>
                </c:pt>
                <c:pt idx="67">
                  <c:v>475.66666666666669</c:v>
                </c:pt>
                <c:pt idx="68">
                  <c:v>493</c:v>
                </c:pt>
                <c:pt idx="69">
                  <c:v>510.66666666666669</c:v>
                </c:pt>
                <c:pt idx="70">
                  <c:v>451.85714285714283</c:v>
                </c:pt>
                <c:pt idx="71">
                  <c:v>465.85714285714283</c:v>
                </c:pt>
                <c:pt idx="72">
                  <c:v>420.125</c:v>
                </c:pt>
                <c:pt idx="73">
                  <c:v>384.11111111111109</c:v>
                </c:pt>
                <c:pt idx="74">
                  <c:v>394.11111111111109</c:v>
                </c:pt>
                <c:pt idx="75">
                  <c:v>363.3</c:v>
                </c:pt>
                <c:pt idx="76">
                  <c:v>372</c:v>
                </c:pt>
                <c:pt idx="77">
                  <c:v>345.90909090909093</c:v>
                </c:pt>
                <c:pt idx="78">
                  <c:v>353.09090909090907</c:v>
                </c:pt>
                <c:pt idx="79">
                  <c:v>329.91666666666669</c:v>
                </c:pt>
                <c:pt idx="80">
                  <c:v>335.83333333333331</c:v>
                </c:pt>
                <c:pt idx="81">
                  <c:v>341</c:v>
                </c:pt>
                <c:pt idx="82">
                  <c:v>319.84615384615387</c:v>
                </c:pt>
                <c:pt idx="83">
                  <c:v>324.53846153846155</c:v>
                </c:pt>
                <c:pt idx="84">
                  <c:v>329</c:v>
                </c:pt>
                <c:pt idx="85">
                  <c:v>333.15384615384613</c:v>
                </c:pt>
                <c:pt idx="86">
                  <c:v>312.28571428571428</c:v>
                </c:pt>
                <c:pt idx="87">
                  <c:v>315.21428571428572</c:v>
                </c:pt>
                <c:pt idx="88">
                  <c:v>317.71428571428572</c:v>
                </c:pt>
                <c:pt idx="89">
                  <c:v>299.26666666666665</c:v>
                </c:pt>
                <c:pt idx="90">
                  <c:v>301.73333333333335</c:v>
                </c:pt>
                <c:pt idx="91">
                  <c:v>304.13333333333333</c:v>
                </c:pt>
                <c:pt idx="92">
                  <c:v>306.46666666666664</c:v>
                </c:pt>
                <c:pt idx="93">
                  <c:v>289.375</c:v>
                </c:pt>
                <c:pt idx="94">
                  <c:v>291.375</c:v>
                </c:pt>
                <c:pt idx="95">
                  <c:v>293.4375</c:v>
                </c:pt>
                <c:pt idx="96">
                  <c:v>295.4375</c:v>
                </c:pt>
                <c:pt idx="97">
                  <c:v>297.5625</c:v>
                </c:pt>
                <c:pt idx="98">
                  <c:v>299.6875</c:v>
                </c:pt>
                <c:pt idx="99">
                  <c:v>283.88235294117646</c:v>
                </c:pt>
                <c:pt idx="100">
                  <c:v>285.88235294117646</c:v>
                </c:pt>
                <c:pt idx="101">
                  <c:v>288.11764705882354</c:v>
                </c:pt>
                <c:pt idx="102">
                  <c:v>274.55555555555554</c:v>
                </c:pt>
                <c:pt idx="103">
                  <c:v>276.88888888888891</c:v>
                </c:pt>
                <c:pt idx="104">
                  <c:v>279.5</c:v>
                </c:pt>
                <c:pt idx="105">
                  <c:v>282.33333333333331</c:v>
                </c:pt>
                <c:pt idx="106">
                  <c:v>285.27777777777777</c:v>
                </c:pt>
                <c:pt idx="107">
                  <c:v>288.055555555555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F5-4826-9A67-07198D935F55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U$3:$U$63</c:f>
              <c:numCache>
                <c:formatCode>#,##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AF5-4826-9A67-07198D935F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blación visib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AV$14:$AV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5.0000000000000002E-5</c:v>
                </c:pt>
                <c:pt idx="8">
                  <c:v>5.0000000000000002E-5</c:v>
                </c:pt>
                <c:pt idx="9">
                  <c:v>1.4999999999999999E-4</c:v>
                </c:pt>
                <c:pt idx="10">
                  <c:v>2.5000000000000001E-4</c:v>
                </c:pt>
                <c:pt idx="11">
                  <c:v>2.5000000000000001E-4</c:v>
                </c:pt>
                <c:pt idx="12">
                  <c:v>3.5E-4</c:v>
                </c:pt>
                <c:pt idx="13">
                  <c:v>4.4999999999999999E-4</c:v>
                </c:pt>
                <c:pt idx="14">
                  <c:v>5.0000000000000001E-4</c:v>
                </c:pt>
                <c:pt idx="15">
                  <c:v>5.5000000000000003E-4</c:v>
                </c:pt>
                <c:pt idx="16">
                  <c:v>6.4999999999999997E-4</c:v>
                </c:pt>
                <c:pt idx="17">
                  <c:v>7.5000000000000002E-4</c:v>
                </c:pt>
                <c:pt idx="18">
                  <c:v>8.0000000000000004E-4</c:v>
                </c:pt>
                <c:pt idx="19">
                  <c:v>9.5E-4</c:v>
                </c:pt>
                <c:pt idx="20">
                  <c:v>1.0499999999999999E-3</c:v>
                </c:pt>
                <c:pt idx="21">
                  <c:v>1.25E-3</c:v>
                </c:pt>
                <c:pt idx="22">
                  <c:v>1.5499999999999999E-3</c:v>
                </c:pt>
                <c:pt idx="23">
                  <c:v>1.6999999999999999E-3</c:v>
                </c:pt>
                <c:pt idx="24">
                  <c:v>2E-3</c:v>
                </c:pt>
                <c:pt idx="25">
                  <c:v>2.3E-3</c:v>
                </c:pt>
                <c:pt idx="26">
                  <c:v>2.7000000000000001E-3</c:v>
                </c:pt>
                <c:pt idx="27">
                  <c:v>3.2000000000000002E-3</c:v>
                </c:pt>
                <c:pt idx="28">
                  <c:v>3.5500000000000002E-3</c:v>
                </c:pt>
                <c:pt idx="29">
                  <c:v>4.1000000000000003E-3</c:v>
                </c:pt>
                <c:pt idx="30">
                  <c:v>4.3499999999999997E-3</c:v>
                </c:pt>
                <c:pt idx="31">
                  <c:v>4.7000000000000002E-3</c:v>
                </c:pt>
                <c:pt idx="32">
                  <c:v>5.0000000000000001E-3</c:v>
                </c:pt>
                <c:pt idx="33">
                  <c:v>5.3E-3</c:v>
                </c:pt>
                <c:pt idx="34">
                  <c:v>5.7000000000000002E-3</c:v>
                </c:pt>
                <c:pt idx="35">
                  <c:v>6.1000000000000004E-3</c:v>
                </c:pt>
                <c:pt idx="36">
                  <c:v>6.4000000000000003E-3</c:v>
                </c:pt>
                <c:pt idx="37">
                  <c:v>6.7000000000000002E-3</c:v>
                </c:pt>
                <c:pt idx="38">
                  <c:v>7.0499999999999998E-3</c:v>
                </c:pt>
                <c:pt idx="39">
                  <c:v>7.3499999999999998E-3</c:v>
                </c:pt>
                <c:pt idx="40">
                  <c:v>7.6499999999999997E-3</c:v>
                </c:pt>
                <c:pt idx="41">
                  <c:v>8.0499999999999999E-3</c:v>
                </c:pt>
                <c:pt idx="42">
                  <c:v>8.3999999999999995E-3</c:v>
                </c:pt>
                <c:pt idx="43">
                  <c:v>8.6999999999999994E-3</c:v>
                </c:pt>
                <c:pt idx="44">
                  <c:v>8.9999999999999993E-3</c:v>
                </c:pt>
                <c:pt idx="45">
                  <c:v>9.2999999999999992E-3</c:v>
                </c:pt>
                <c:pt idx="46">
                  <c:v>9.5999999999999992E-3</c:v>
                </c:pt>
                <c:pt idx="47">
                  <c:v>9.8499999999999994E-3</c:v>
                </c:pt>
                <c:pt idx="48">
                  <c:v>1.0200000000000001E-2</c:v>
                </c:pt>
                <c:pt idx="49">
                  <c:v>1.0500000000000001E-2</c:v>
                </c:pt>
                <c:pt idx="50">
                  <c:v>1.0749999999999999E-2</c:v>
                </c:pt>
                <c:pt idx="51">
                  <c:v>1.0999999999999999E-2</c:v>
                </c:pt>
                <c:pt idx="52">
                  <c:v>1.1299999999999999E-2</c:v>
                </c:pt>
                <c:pt idx="53">
                  <c:v>1.15E-2</c:v>
                </c:pt>
                <c:pt idx="54">
                  <c:v>1.1900000000000001E-2</c:v>
                </c:pt>
                <c:pt idx="55">
                  <c:v>1.2149999999999999E-2</c:v>
                </c:pt>
                <c:pt idx="56">
                  <c:v>1.235E-2</c:v>
                </c:pt>
                <c:pt idx="57">
                  <c:v>1.2500000000000001E-2</c:v>
                </c:pt>
                <c:pt idx="58">
                  <c:v>1.26E-2</c:v>
                </c:pt>
                <c:pt idx="59">
                  <c:v>1.2800000000000001E-2</c:v>
                </c:pt>
                <c:pt idx="60">
                  <c:v>1.29E-2</c:v>
                </c:pt>
                <c:pt idx="61">
                  <c:v>1.3100000000000001E-2</c:v>
                </c:pt>
                <c:pt idx="62">
                  <c:v>1.315E-2</c:v>
                </c:pt>
                <c:pt idx="63">
                  <c:v>1.3299999999999999E-2</c:v>
                </c:pt>
                <c:pt idx="64">
                  <c:v>1.34E-2</c:v>
                </c:pt>
                <c:pt idx="65">
                  <c:v>1.355E-2</c:v>
                </c:pt>
                <c:pt idx="66">
                  <c:v>1.3599999999999999E-2</c:v>
                </c:pt>
                <c:pt idx="67">
                  <c:v>1.3650000000000001E-2</c:v>
                </c:pt>
                <c:pt idx="68">
                  <c:v>1.375E-2</c:v>
                </c:pt>
                <c:pt idx="69">
                  <c:v>1.38E-2</c:v>
                </c:pt>
                <c:pt idx="70">
                  <c:v>1.4E-2</c:v>
                </c:pt>
                <c:pt idx="71">
                  <c:v>1.41E-2</c:v>
                </c:pt>
                <c:pt idx="72">
                  <c:v>1.4250000000000001E-2</c:v>
                </c:pt>
                <c:pt idx="73">
                  <c:v>1.44E-2</c:v>
                </c:pt>
                <c:pt idx="74">
                  <c:v>1.44E-2</c:v>
                </c:pt>
                <c:pt idx="75">
                  <c:v>1.455E-2</c:v>
                </c:pt>
                <c:pt idx="76">
                  <c:v>1.46E-2</c:v>
                </c:pt>
                <c:pt idx="77">
                  <c:v>1.47E-2</c:v>
                </c:pt>
                <c:pt idx="78">
                  <c:v>1.4800000000000001E-2</c:v>
                </c:pt>
                <c:pt idx="79">
                  <c:v>1.49E-2</c:v>
                </c:pt>
                <c:pt idx="80">
                  <c:v>1.495E-2</c:v>
                </c:pt>
                <c:pt idx="81">
                  <c:v>1.4999999999999999E-2</c:v>
                </c:pt>
                <c:pt idx="82">
                  <c:v>1.5100000000000001E-2</c:v>
                </c:pt>
                <c:pt idx="83">
                  <c:v>1.515E-2</c:v>
                </c:pt>
                <c:pt idx="84">
                  <c:v>1.525E-2</c:v>
                </c:pt>
                <c:pt idx="85">
                  <c:v>1.555E-2</c:v>
                </c:pt>
                <c:pt idx="86">
                  <c:v>1.575E-2</c:v>
                </c:pt>
                <c:pt idx="87">
                  <c:v>1.6049999999999998E-2</c:v>
                </c:pt>
                <c:pt idx="88">
                  <c:v>1.6400000000000001E-2</c:v>
                </c:pt>
                <c:pt idx="89">
                  <c:v>1.695E-2</c:v>
                </c:pt>
                <c:pt idx="90">
                  <c:v>1.7350000000000001E-2</c:v>
                </c:pt>
                <c:pt idx="91">
                  <c:v>1.7850000000000001E-2</c:v>
                </c:pt>
                <c:pt idx="92">
                  <c:v>1.83E-2</c:v>
                </c:pt>
                <c:pt idx="93">
                  <c:v>1.8749999999999999E-2</c:v>
                </c:pt>
                <c:pt idx="94">
                  <c:v>1.9099999999999999E-2</c:v>
                </c:pt>
                <c:pt idx="95">
                  <c:v>1.9349999999999999E-2</c:v>
                </c:pt>
                <c:pt idx="96">
                  <c:v>1.9699999999999999E-2</c:v>
                </c:pt>
                <c:pt idx="97">
                  <c:v>1.9900000000000001E-2</c:v>
                </c:pt>
                <c:pt idx="98">
                  <c:v>2.0150000000000001E-2</c:v>
                </c:pt>
                <c:pt idx="99">
                  <c:v>2.0449999999999999E-2</c:v>
                </c:pt>
                <c:pt idx="100">
                  <c:v>2.07E-2</c:v>
                </c:pt>
                <c:pt idx="101">
                  <c:v>2.0899999999999998E-2</c:v>
                </c:pt>
                <c:pt idx="102">
                  <c:v>2.1149999999999999E-2</c:v>
                </c:pt>
                <c:pt idx="103">
                  <c:v>2.1399999999999999E-2</c:v>
                </c:pt>
                <c:pt idx="104">
                  <c:v>2.1600000000000001E-2</c:v>
                </c:pt>
                <c:pt idx="105">
                  <c:v>2.18E-2</c:v>
                </c:pt>
                <c:pt idx="106">
                  <c:v>2.2100000000000002E-2</c:v>
                </c:pt>
                <c:pt idx="107">
                  <c:v>2.23E-2</c:v>
                </c:pt>
                <c:pt idx="108">
                  <c:v>2.2550000000000001E-2</c:v>
                </c:pt>
                <c:pt idx="109">
                  <c:v>2.2849999999999999E-2</c:v>
                </c:pt>
                <c:pt idx="110">
                  <c:v>2.3099999999999999E-2</c:v>
                </c:pt>
                <c:pt idx="111">
                  <c:v>2.3349999999999999E-2</c:v>
                </c:pt>
                <c:pt idx="112">
                  <c:v>2.3449999999999999E-2</c:v>
                </c:pt>
                <c:pt idx="113">
                  <c:v>2.3650000000000001E-2</c:v>
                </c:pt>
                <c:pt idx="114">
                  <c:v>2.385E-2</c:v>
                </c:pt>
                <c:pt idx="115">
                  <c:v>2.4E-2</c:v>
                </c:pt>
                <c:pt idx="116">
                  <c:v>2.4199999999999999E-2</c:v>
                </c:pt>
                <c:pt idx="117">
                  <c:v>2.4299999999999999E-2</c:v>
                </c:pt>
                <c:pt idx="118">
                  <c:v>2.445E-2</c:v>
                </c:pt>
                <c:pt idx="119">
                  <c:v>2.4649999999999998E-2</c:v>
                </c:pt>
                <c:pt idx="120">
                  <c:v>2.4799999999999999E-2</c:v>
                </c:pt>
                <c:pt idx="121">
                  <c:v>2.495E-2</c:v>
                </c:pt>
                <c:pt idx="122">
                  <c:v>2.5100000000000001E-2</c:v>
                </c:pt>
                <c:pt idx="123">
                  <c:v>2.53E-2</c:v>
                </c:pt>
                <c:pt idx="124">
                  <c:v>2.5399999999999999E-2</c:v>
                </c:pt>
                <c:pt idx="125">
                  <c:v>2.5499999999999998E-2</c:v>
                </c:pt>
                <c:pt idx="126">
                  <c:v>2.5600000000000001E-2</c:v>
                </c:pt>
                <c:pt idx="127">
                  <c:v>2.5749999999999999E-2</c:v>
                </c:pt>
                <c:pt idx="128">
                  <c:v>2.58E-2</c:v>
                </c:pt>
                <c:pt idx="129">
                  <c:v>2.5850000000000001E-2</c:v>
                </c:pt>
                <c:pt idx="130">
                  <c:v>2.5999999999999999E-2</c:v>
                </c:pt>
                <c:pt idx="131">
                  <c:v>2.605E-2</c:v>
                </c:pt>
                <c:pt idx="132">
                  <c:v>2.6200000000000001E-2</c:v>
                </c:pt>
                <c:pt idx="133">
                  <c:v>2.6249999999999999E-2</c:v>
                </c:pt>
                <c:pt idx="134">
                  <c:v>2.63E-2</c:v>
                </c:pt>
                <c:pt idx="135">
                  <c:v>2.64E-2</c:v>
                </c:pt>
                <c:pt idx="136">
                  <c:v>2.64E-2</c:v>
                </c:pt>
                <c:pt idx="137">
                  <c:v>2.6599999999999999E-2</c:v>
                </c:pt>
                <c:pt idx="138">
                  <c:v>2.6700000000000002E-2</c:v>
                </c:pt>
                <c:pt idx="139">
                  <c:v>2.6749999999999999E-2</c:v>
                </c:pt>
                <c:pt idx="140">
                  <c:v>2.6800000000000001E-2</c:v>
                </c:pt>
                <c:pt idx="141">
                  <c:v>2.69E-2</c:v>
                </c:pt>
                <c:pt idx="142">
                  <c:v>2.6950000000000002E-2</c:v>
                </c:pt>
                <c:pt idx="143">
                  <c:v>2.7050000000000001E-2</c:v>
                </c:pt>
                <c:pt idx="144">
                  <c:v>2.7099999999999999E-2</c:v>
                </c:pt>
                <c:pt idx="145">
                  <c:v>2.7150000000000001E-2</c:v>
                </c:pt>
                <c:pt idx="146">
                  <c:v>2.7199999999999998E-2</c:v>
                </c:pt>
                <c:pt idx="147">
                  <c:v>2.725E-2</c:v>
                </c:pt>
                <c:pt idx="148">
                  <c:v>2.725E-2</c:v>
                </c:pt>
                <c:pt idx="149">
                  <c:v>2.725E-2</c:v>
                </c:pt>
                <c:pt idx="150">
                  <c:v>2.7400000000000001E-2</c:v>
                </c:pt>
                <c:pt idx="151">
                  <c:v>2.7400000000000001E-2</c:v>
                </c:pt>
                <c:pt idx="152">
                  <c:v>2.7400000000000001E-2</c:v>
                </c:pt>
                <c:pt idx="153">
                  <c:v>2.7400000000000001E-2</c:v>
                </c:pt>
                <c:pt idx="154">
                  <c:v>2.75E-2</c:v>
                </c:pt>
                <c:pt idx="155">
                  <c:v>2.75E-2</c:v>
                </c:pt>
                <c:pt idx="156">
                  <c:v>2.7550000000000002E-2</c:v>
                </c:pt>
                <c:pt idx="157">
                  <c:v>2.7550000000000002E-2</c:v>
                </c:pt>
                <c:pt idx="158">
                  <c:v>2.7550000000000002E-2</c:v>
                </c:pt>
                <c:pt idx="159">
                  <c:v>2.76E-2</c:v>
                </c:pt>
                <c:pt idx="160">
                  <c:v>2.76E-2</c:v>
                </c:pt>
                <c:pt idx="161">
                  <c:v>2.76E-2</c:v>
                </c:pt>
                <c:pt idx="162">
                  <c:v>2.7699999999999999E-2</c:v>
                </c:pt>
                <c:pt idx="163">
                  <c:v>2.7699999999999999E-2</c:v>
                </c:pt>
                <c:pt idx="164">
                  <c:v>2.7699999999999999E-2</c:v>
                </c:pt>
                <c:pt idx="165">
                  <c:v>2.775E-2</c:v>
                </c:pt>
                <c:pt idx="166">
                  <c:v>2.7799999999999998E-2</c:v>
                </c:pt>
                <c:pt idx="167">
                  <c:v>2.775E-2</c:v>
                </c:pt>
                <c:pt idx="168">
                  <c:v>2.7799999999999998E-2</c:v>
                </c:pt>
                <c:pt idx="169">
                  <c:v>2.785E-2</c:v>
                </c:pt>
                <c:pt idx="170">
                  <c:v>2.785E-2</c:v>
                </c:pt>
                <c:pt idx="171">
                  <c:v>2.785E-2</c:v>
                </c:pt>
                <c:pt idx="172">
                  <c:v>2.785E-2</c:v>
                </c:pt>
                <c:pt idx="173">
                  <c:v>2.7900000000000001E-2</c:v>
                </c:pt>
                <c:pt idx="174">
                  <c:v>2.7900000000000001E-2</c:v>
                </c:pt>
                <c:pt idx="175">
                  <c:v>2.7900000000000001E-2</c:v>
                </c:pt>
                <c:pt idx="176">
                  <c:v>2.7949999999999999E-2</c:v>
                </c:pt>
                <c:pt idx="177">
                  <c:v>2.7949999999999999E-2</c:v>
                </c:pt>
                <c:pt idx="178">
                  <c:v>2.8000000000000001E-2</c:v>
                </c:pt>
                <c:pt idx="179">
                  <c:v>2.8000000000000001E-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59-4E0C-B630-543E643BDD07}"/>
            </c:ext>
          </c:extLst>
        </c:ser>
        <c:ser>
          <c:idx val="3"/>
          <c:order val="1"/>
          <c:tx>
            <c:v>Afectados factor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BA$14:$BA$330</c:f>
              <c:numCache>
                <c:formatCode>0.000%</c:formatCode>
                <c:ptCount val="317"/>
                <c:pt idx="0">
                  <c:v>3.0499999999999999E-5</c:v>
                </c:pt>
                <c:pt idx="1">
                  <c:v>3.0499999999999999E-5</c:v>
                </c:pt>
                <c:pt idx="2">
                  <c:v>3.0499999999999999E-5</c:v>
                </c:pt>
                <c:pt idx="3">
                  <c:v>3.9649999999999995E-5</c:v>
                </c:pt>
                <c:pt idx="4">
                  <c:v>4.88E-5</c:v>
                </c:pt>
                <c:pt idx="5">
                  <c:v>6.4049999999999998E-5</c:v>
                </c:pt>
                <c:pt idx="6">
                  <c:v>9.4549999999999994E-5</c:v>
                </c:pt>
                <c:pt idx="7">
                  <c:v>1.2505E-4</c:v>
                </c:pt>
                <c:pt idx="8">
                  <c:v>1.7689999999999999E-4</c:v>
                </c:pt>
                <c:pt idx="9">
                  <c:v>2.4704999999999996E-4</c:v>
                </c:pt>
                <c:pt idx="10">
                  <c:v>3.1719999999999996E-4</c:v>
                </c:pt>
                <c:pt idx="11">
                  <c:v>3.9954999999999998E-4</c:v>
                </c:pt>
                <c:pt idx="12">
                  <c:v>4.8190000000000006E-4</c:v>
                </c:pt>
                <c:pt idx="13">
                  <c:v>5.6119999999999998E-4</c:v>
                </c:pt>
                <c:pt idx="14">
                  <c:v>6.3744999999999991E-4</c:v>
                </c:pt>
                <c:pt idx="15">
                  <c:v>7.2284999999999992E-4</c:v>
                </c:pt>
                <c:pt idx="16">
                  <c:v>8.0824999999999994E-4</c:v>
                </c:pt>
                <c:pt idx="17">
                  <c:v>9.0280000000000004E-4</c:v>
                </c:pt>
                <c:pt idx="18">
                  <c:v>1.0187E-3</c:v>
                </c:pt>
                <c:pt idx="19">
                  <c:v>1.15595E-3</c:v>
                </c:pt>
                <c:pt idx="20">
                  <c:v>1.3084500000000001E-3</c:v>
                </c:pt>
                <c:pt idx="21">
                  <c:v>1.5066999999999999E-3</c:v>
                </c:pt>
                <c:pt idx="22">
                  <c:v>1.7354499999999999E-3</c:v>
                </c:pt>
                <c:pt idx="23">
                  <c:v>1.9824999999999999E-3</c:v>
                </c:pt>
                <c:pt idx="24">
                  <c:v>2.2783500000000002E-3</c:v>
                </c:pt>
                <c:pt idx="25">
                  <c:v>2.6229999999999999E-3</c:v>
                </c:pt>
                <c:pt idx="26">
                  <c:v>3.0317E-3</c:v>
                </c:pt>
                <c:pt idx="27">
                  <c:v>3.4922500000000001E-3</c:v>
                </c:pt>
                <c:pt idx="28">
                  <c:v>4.0168500000000006E-3</c:v>
                </c:pt>
                <c:pt idx="29">
                  <c:v>4.5780500000000002E-3</c:v>
                </c:pt>
                <c:pt idx="30">
                  <c:v>4.8891500000000001E-3</c:v>
                </c:pt>
                <c:pt idx="31">
                  <c:v>5.2185499999999998E-3</c:v>
                </c:pt>
                <c:pt idx="32">
                  <c:v>5.5875999999999999E-3</c:v>
                </c:pt>
                <c:pt idx="33">
                  <c:v>5.9810499999999999E-3</c:v>
                </c:pt>
                <c:pt idx="34">
                  <c:v>6.3439999999999998E-3</c:v>
                </c:pt>
                <c:pt idx="35">
                  <c:v>6.7191500000000001E-3</c:v>
                </c:pt>
                <c:pt idx="36">
                  <c:v>7.0638000000000003E-3</c:v>
                </c:pt>
                <c:pt idx="37">
                  <c:v>7.3993000000000001E-3</c:v>
                </c:pt>
                <c:pt idx="38">
                  <c:v>7.7348E-3</c:v>
                </c:pt>
                <c:pt idx="39">
                  <c:v>8.0794500000000002E-3</c:v>
                </c:pt>
                <c:pt idx="40">
                  <c:v>8.4301999999999988E-3</c:v>
                </c:pt>
                <c:pt idx="41">
                  <c:v>8.8023000000000007E-3</c:v>
                </c:pt>
                <c:pt idx="42">
                  <c:v>9.1316999999999995E-3</c:v>
                </c:pt>
                <c:pt idx="43">
                  <c:v>9.4610999999999983E-3</c:v>
                </c:pt>
                <c:pt idx="44">
                  <c:v>9.769149999999999E-3</c:v>
                </c:pt>
                <c:pt idx="45">
                  <c:v>1.0086349999999999E-2</c:v>
                </c:pt>
                <c:pt idx="46">
                  <c:v>1.037915E-2</c:v>
                </c:pt>
                <c:pt idx="47">
                  <c:v>1.067805E-2</c:v>
                </c:pt>
                <c:pt idx="48">
                  <c:v>1.099525E-2</c:v>
                </c:pt>
                <c:pt idx="49">
                  <c:v>1.1288049999999999E-2</c:v>
                </c:pt>
                <c:pt idx="50">
                  <c:v>1.1556449999999999E-2</c:v>
                </c:pt>
                <c:pt idx="51">
                  <c:v>1.1834000000000001E-2</c:v>
                </c:pt>
                <c:pt idx="52">
                  <c:v>1.20841E-2</c:v>
                </c:pt>
                <c:pt idx="53">
                  <c:v>1.2343349999999999E-2</c:v>
                </c:pt>
                <c:pt idx="54">
                  <c:v>1.25904E-2</c:v>
                </c:pt>
                <c:pt idx="55">
                  <c:v>1.2752050000000001E-2</c:v>
                </c:pt>
                <c:pt idx="56">
                  <c:v>1.29015E-2</c:v>
                </c:pt>
                <c:pt idx="57">
                  <c:v>1.3029600000000001E-2</c:v>
                </c:pt>
                <c:pt idx="58">
                  <c:v>1.3172949999999999E-2</c:v>
                </c:pt>
                <c:pt idx="59">
                  <c:v>1.3304099999999999E-2</c:v>
                </c:pt>
                <c:pt idx="60">
                  <c:v>1.34322E-2</c:v>
                </c:pt>
                <c:pt idx="61">
                  <c:v>1.355725E-2</c:v>
                </c:pt>
                <c:pt idx="62">
                  <c:v>1.3673149999999998E-2</c:v>
                </c:pt>
                <c:pt idx="63">
                  <c:v>1.3786E-2</c:v>
                </c:pt>
                <c:pt idx="64">
                  <c:v>1.3889700000000001E-2</c:v>
                </c:pt>
                <c:pt idx="65">
                  <c:v>1.398425E-2</c:v>
                </c:pt>
                <c:pt idx="66">
                  <c:v>1.407575E-2</c:v>
                </c:pt>
                <c:pt idx="67">
                  <c:v>1.4173349999999999E-2</c:v>
                </c:pt>
                <c:pt idx="68">
                  <c:v>1.4249599999999999E-2</c:v>
                </c:pt>
                <c:pt idx="69">
                  <c:v>1.43228E-2</c:v>
                </c:pt>
                <c:pt idx="70">
                  <c:v>1.444785E-2</c:v>
                </c:pt>
                <c:pt idx="71">
                  <c:v>1.455155E-2</c:v>
                </c:pt>
                <c:pt idx="72">
                  <c:v>1.4658300000000001E-2</c:v>
                </c:pt>
                <c:pt idx="73">
                  <c:v>1.4768100000000001E-2</c:v>
                </c:pt>
                <c:pt idx="74">
                  <c:v>1.485655E-2</c:v>
                </c:pt>
                <c:pt idx="75">
                  <c:v>1.49511E-2</c:v>
                </c:pt>
                <c:pt idx="76">
                  <c:v>1.5030399999999999E-2</c:v>
                </c:pt>
                <c:pt idx="77">
                  <c:v>1.511885E-2</c:v>
                </c:pt>
                <c:pt idx="78">
                  <c:v>1.5192049999999999E-2</c:v>
                </c:pt>
                <c:pt idx="79">
                  <c:v>1.52744E-2</c:v>
                </c:pt>
                <c:pt idx="80">
                  <c:v>1.5347599999999999E-2</c:v>
                </c:pt>
                <c:pt idx="81">
                  <c:v>1.5414699999999998E-2</c:v>
                </c:pt>
                <c:pt idx="82">
                  <c:v>1.5475699999999998E-2</c:v>
                </c:pt>
                <c:pt idx="83">
                  <c:v>1.5539749999999998E-2</c:v>
                </c:pt>
                <c:pt idx="84">
                  <c:v>1.5591599999999999E-2</c:v>
                </c:pt>
                <c:pt idx="85">
                  <c:v>1.5936249999999999E-2</c:v>
                </c:pt>
                <c:pt idx="86">
                  <c:v>1.6259550000000001E-2</c:v>
                </c:pt>
                <c:pt idx="87">
                  <c:v>1.654015E-2</c:v>
                </c:pt>
                <c:pt idx="88">
                  <c:v>1.7076949999999997E-2</c:v>
                </c:pt>
                <c:pt idx="89">
                  <c:v>1.7696100000000003E-2</c:v>
                </c:pt>
                <c:pt idx="90">
                  <c:v>1.8284749999999999E-2</c:v>
                </c:pt>
                <c:pt idx="91">
                  <c:v>1.8870350000000001E-2</c:v>
                </c:pt>
                <c:pt idx="92">
                  <c:v>1.9382749999999997E-2</c:v>
                </c:pt>
                <c:pt idx="93">
                  <c:v>1.9791450000000002E-2</c:v>
                </c:pt>
                <c:pt idx="94">
                  <c:v>2.0126950000000001E-2</c:v>
                </c:pt>
                <c:pt idx="95">
                  <c:v>2.039535E-2</c:v>
                </c:pt>
                <c:pt idx="96">
                  <c:v>2.0654599999999999E-2</c:v>
                </c:pt>
                <c:pt idx="97">
                  <c:v>2.0886399999999999E-2</c:v>
                </c:pt>
                <c:pt idx="98">
                  <c:v>2.1102949999999999E-2</c:v>
                </c:pt>
                <c:pt idx="99">
                  <c:v>2.1319499999999998E-2</c:v>
                </c:pt>
                <c:pt idx="100">
                  <c:v>2.1536049999999998E-2</c:v>
                </c:pt>
                <c:pt idx="101">
                  <c:v>2.1725150000000002E-2</c:v>
                </c:pt>
                <c:pt idx="102">
                  <c:v>2.1923399999999999E-2</c:v>
                </c:pt>
                <c:pt idx="103">
                  <c:v>2.21125E-2</c:v>
                </c:pt>
                <c:pt idx="104">
                  <c:v>2.2304649999999999E-2</c:v>
                </c:pt>
                <c:pt idx="105">
                  <c:v>2.2484599999999997E-2</c:v>
                </c:pt>
                <c:pt idx="106">
                  <c:v>2.2670649999999997E-2</c:v>
                </c:pt>
                <c:pt idx="107">
                  <c:v>2.2856699999999997E-2</c:v>
                </c:pt>
                <c:pt idx="108">
                  <c:v>2.3045800000000002E-2</c:v>
                </c:pt>
                <c:pt idx="109">
                  <c:v>2.3234899999999999E-2</c:v>
                </c:pt>
                <c:pt idx="110">
                  <c:v>2.3414850000000001E-2</c:v>
                </c:pt>
                <c:pt idx="111">
                  <c:v>2.3603950000000002E-2</c:v>
                </c:pt>
                <c:pt idx="112">
                  <c:v>2.3774749999999997E-2</c:v>
                </c:pt>
                <c:pt idx="113">
                  <c:v>2.39364E-2</c:v>
                </c:pt>
                <c:pt idx="114">
                  <c:v>2.4113299999999997E-2</c:v>
                </c:pt>
                <c:pt idx="115">
                  <c:v>2.4278000000000001E-2</c:v>
                </c:pt>
                <c:pt idx="116">
                  <c:v>2.4430500000000001E-2</c:v>
                </c:pt>
                <c:pt idx="117">
                  <c:v>2.4586050000000002E-2</c:v>
                </c:pt>
                <c:pt idx="118">
                  <c:v>2.4726349999999998E-2</c:v>
                </c:pt>
                <c:pt idx="119">
                  <c:v>2.4878849999999997E-2</c:v>
                </c:pt>
                <c:pt idx="120">
                  <c:v>2.501915E-2</c:v>
                </c:pt>
                <c:pt idx="121">
                  <c:v>2.5131999999999998E-2</c:v>
                </c:pt>
                <c:pt idx="122">
                  <c:v>2.5253999999999999E-2</c:v>
                </c:pt>
                <c:pt idx="123">
                  <c:v>2.5360750000000001E-2</c:v>
                </c:pt>
                <c:pt idx="124">
                  <c:v>2.5461399999999999E-2</c:v>
                </c:pt>
                <c:pt idx="125">
                  <c:v>2.5558999999999998E-2</c:v>
                </c:pt>
                <c:pt idx="126">
                  <c:v>2.5656599999999998E-2</c:v>
                </c:pt>
                <c:pt idx="127">
                  <c:v>2.5754200000000001E-2</c:v>
                </c:pt>
                <c:pt idx="128">
                  <c:v>2.5839599999999997E-2</c:v>
                </c:pt>
                <c:pt idx="129">
                  <c:v>2.5921949999999999E-2</c:v>
                </c:pt>
                <c:pt idx="130">
                  <c:v>2.6004300000000001E-2</c:v>
                </c:pt>
                <c:pt idx="131">
                  <c:v>2.60775E-2</c:v>
                </c:pt>
                <c:pt idx="132">
                  <c:v>2.6159849999999998E-2</c:v>
                </c:pt>
                <c:pt idx="133">
                  <c:v>2.6239149999999999E-2</c:v>
                </c:pt>
                <c:pt idx="134">
                  <c:v>2.6309300000000001E-2</c:v>
                </c:pt>
                <c:pt idx="135">
                  <c:v>2.6379449999999999E-2</c:v>
                </c:pt>
                <c:pt idx="136">
                  <c:v>2.6440450000000001E-2</c:v>
                </c:pt>
                <c:pt idx="137">
                  <c:v>2.65045E-2</c:v>
                </c:pt>
                <c:pt idx="138">
                  <c:v>2.656855E-2</c:v>
                </c:pt>
                <c:pt idx="139">
                  <c:v>2.662345E-2</c:v>
                </c:pt>
                <c:pt idx="140">
                  <c:v>2.6681400000000001E-2</c:v>
                </c:pt>
                <c:pt idx="141">
                  <c:v>2.6736300000000001E-2</c:v>
                </c:pt>
                <c:pt idx="142">
                  <c:v>2.678815E-2</c:v>
                </c:pt>
                <c:pt idx="143">
                  <c:v>2.6833900000000001E-2</c:v>
                </c:pt>
                <c:pt idx="144">
                  <c:v>2.6882699999999999E-2</c:v>
                </c:pt>
                <c:pt idx="145">
                  <c:v>2.6931500000000001E-2</c:v>
                </c:pt>
                <c:pt idx="146">
                  <c:v>2.6974199999999997E-2</c:v>
                </c:pt>
                <c:pt idx="147">
                  <c:v>2.7022999999999998E-2</c:v>
                </c:pt>
                <c:pt idx="148">
                  <c:v>2.70596E-2</c:v>
                </c:pt>
                <c:pt idx="149">
                  <c:v>2.710535E-2</c:v>
                </c:pt>
                <c:pt idx="150">
                  <c:v>2.7144999999999999E-2</c:v>
                </c:pt>
                <c:pt idx="151">
                  <c:v>2.7184649999999998E-2</c:v>
                </c:pt>
                <c:pt idx="152">
                  <c:v>2.721515E-2</c:v>
                </c:pt>
                <c:pt idx="153">
                  <c:v>2.7248699999999997E-2</c:v>
                </c:pt>
                <c:pt idx="154">
                  <c:v>2.72792E-2</c:v>
                </c:pt>
                <c:pt idx="155">
                  <c:v>2.7306649999999998E-2</c:v>
                </c:pt>
                <c:pt idx="156">
                  <c:v>2.7340199999999999E-2</c:v>
                </c:pt>
                <c:pt idx="157">
                  <c:v>2.7370699999999998E-2</c:v>
                </c:pt>
                <c:pt idx="158">
                  <c:v>2.739815E-2</c:v>
                </c:pt>
                <c:pt idx="159">
                  <c:v>2.742255E-2</c:v>
                </c:pt>
                <c:pt idx="160">
                  <c:v>2.7440850000000003E-2</c:v>
                </c:pt>
                <c:pt idx="161">
                  <c:v>2.7468299999999998E-2</c:v>
                </c:pt>
                <c:pt idx="162">
                  <c:v>2.7492699999999998E-2</c:v>
                </c:pt>
                <c:pt idx="163">
                  <c:v>2.7514049999999998E-2</c:v>
                </c:pt>
                <c:pt idx="164">
                  <c:v>2.75293E-2</c:v>
                </c:pt>
                <c:pt idx="165">
                  <c:v>2.75537E-2</c:v>
                </c:pt>
                <c:pt idx="166">
                  <c:v>2.757505E-2</c:v>
                </c:pt>
                <c:pt idx="167">
                  <c:v>2.75964E-2</c:v>
                </c:pt>
                <c:pt idx="168">
                  <c:v>2.7611649999999998E-2</c:v>
                </c:pt>
                <c:pt idx="169">
                  <c:v>2.762995E-2</c:v>
                </c:pt>
                <c:pt idx="170">
                  <c:v>2.7645199999999998E-2</c:v>
                </c:pt>
                <c:pt idx="171">
                  <c:v>2.766045E-2</c:v>
                </c:pt>
                <c:pt idx="172">
                  <c:v>2.7678749999999998E-2</c:v>
                </c:pt>
                <c:pt idx="173">
                  <c:v>2.7690949999999999E-2</c:v>
                </c:pt>
                <c:pt idx="174">
                  <c:v>2.77062E-2</c:v>
                </c:pt>
                <c:pt idx="175">
                  <c:v>2.772755E-2</c:v>
                </c:pt>
                <c:pt idx="176">
                  <c:v>2.77367E-2</c:v>
                </c:pt>
                <c:pt idx="177">
                  <c:v>2.77489E-2</c:v>
                </c:pt>
                <c:pt idx="178">
                  <c:v>2.77611E-2</c:v>
                </c:pt>
                <c:pt idx="179">
                  <c:v>2.7773299999999997E-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59-4E0C-B630-543E643BDD07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d_2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.0000000000000002E-5</c:v>
                </c:pt>
                <c:pt idx="15">
                  <c:v>5.0000000000000002E-5</c:v>
                </c:pt>
                <c:pt idx="16">
                  <c:v>1.4999999999999999E-4</c:v>
                </c:pt>
                <c:pt idx="17">
                  <c:v>2.5000000000000001E-4</c:v>
                </c:pt>
                <c:pt idx="18">
                  <c:v>2.5000000000000001E-4</c:v>
                </c:pt>
                <c:pt idx="19">
                  <c:v>3.5E-4</c:v>
                </c:pt>
                <c:pt idx="20">
                  <c:v>4.4999999999999999E-4</c:v>
                </c:pt>
                <c:pt idx="21">
                  <c:v>5.0000000000000001E-4</c:v>
                </c:pt>
                <c:pt idx="22">
                  <c:v>5.5000000000000003E-4</c:v>
                </c:pt>
                <c:pt idx="23">
                  <c:v>5.9999999999999995E-4</c:v>
                </c:pt>
                <c:pt idx="24">
                  <c:v>6.9999999999999999E-4</c:v>
                </c:pt>
                <c:pt idx="25">
                  <c:v>8.0000000000000004E-4</c:v>
                </c:pt>
                <c:pt idx="26">
                  <c:v>8.9999999999999998E-4</c:v>
                </c:pt>
                <c:pt idx="27">
                  <c:v>1E-3</c:v>
                </c:pt>
                <c:pt idx="28">
                  <c:v>1.1999999999999999E-3</c:v>
                </c:pt>
                <c:pt idx="29">
                  <c:v>1.4499999999999999E-3</c:v>
                </c:pt>
                <c:pt idx="30">
                  <c:v>1.6000000000000001E-3</c:v>
                </c:pt>
                <c:pt idx="31">
                  <c:v>1.8500000000000001E-3</c:v>
                </c:pt>
                <c:pt idx="32">
                  <c:v>2.2000000000000001E-3</c:v>
                </c:pt>
                <c:pt idx="33">
                  <c:v>2.5500000000000002E-3</c:v>
                </c:pt>
                <c:pt idx="34">
                  <c:v>2.9499999999999999E-3</c:v>
                </c:pt>
                <c:pt idx="35">
                  <c:v>3.3E-3</c:v>
                </c:pt>
                <c:pt idx="36">
                  <c:v>3.7499999999999999E-3</c:v>
                </c:pt>
                <c:pt idx="37">
                  <c:v>3.9500000000000004E-3</c:v>
                </c:pt>
                <c:pt idx="38">
                  <c:v>4.15E-3</c:v>
                </c:pt>
                <c:pt idx="39">
                  <c:v>4.4000000000000003E-3</c:v>
                </c:pt>
                <c:pt idx="40">
                  <c:v>4.6499999999999996E-3</c:v>
                </c:pt>
                <c:pt idx="41">
                  <c:v>4.9500000000000004E-3</c:v>
                </c:pt>
                <c:pt idx="42">
                  <c:v>5.2500000000000003E-3</c:v>
                </c:pt>
                <c:pt idx="43">
                  <c:v>5.3499999999999997E-3</c:v>
                </c:pt>
                <c:pt idx="44">
                  <c:v>5.5500000000000002E-3</c:v>
                </c:pt>
                <c:pt idx="45">
                  <c:v>5.7499999999999999E-3</c:v>
                </c:pt>
                <c:pt idx="46">
                  <c:v>5.8999999999999999E-3</c:v>
                </c:pt>
                <c:pt idx="47">
                  <c:v>6.1500000000000001E-3</c:v>
                </c:pt>
                <c:pt idx="48">
                  <c:v>6.3499999999999997E-3</c:v>
                </c:pt>
                <c:pt idx="49">
                  <c:v>6.5500000000000003E-3</c:v>
                </c:pt>
                <c:pt idx="50">
                  <c:v>6.6E-3</c:v>
                </c:pt>
                <c:pt idx="51">
                  <c:v>6.6E-3</c:v>
                </c:pt>
                <c:pt idx="52">
                  <c:v>6.6499999999999997E-3</c:v>
                </c:pt>
                <c:pt idx="53">
                  <c:v>6.4999999999999997E-3</c:v>
                </c:pt>
                <c:pt idx="54">
                  <c:v>6.4999999999999997E-3</c:v>
                </c:pt>
                <c:pt idx="55">
                  <c:v>6.5500000000000003E-3</c:v>
                </c:pt>
                <c:pt idx="56">
                  <c:v>6.45E-3</c:v>
                </c:pt>
                <c:pt idx="57">
                  <c:v>6.2500000000000003E-3</c:v>
                </c:pt>
                <c:pt idx="58">
                  <c:v>6.1000000000000004E-3</c:v>
                </c:pt>
                <c:pt idx="59">
                  <c:v>6.0000000000000001E-3</c:v>
                </c:pt>
                <c:pt idx="60">
                  <c:v>5.7999999999999996E-3</c:v>
                </c:pt>
                <c:pt idx="61">
                  <c:v>5.8500000000000002E-3</c:v>
                </c:pt>
                <c:pt idx="62">
                  <c:v>5.7499999999999999E-3</c:v>
                </c:pt>
                <c:pt idx="63">
                  <c:v>5.5999999999999999E-3</c:v>
                </c:pt>
                <c:pt idx="64">
                  <c:v>5.4000000000000003E-3</c:v>
                </c:pt>
                <c:pt idx="65">
                  <c:v>5.1999999999999998E-3</c:v>
                </c:pt>
                <c:pt idx="66">
                  <c:v>5.0499999999999998E-3</c:v>
                </c:pt>
                <c:pt idx="67">
                  <c:v>4.8500000000000001E-3</c:v>
                </c:pt>
                <c:pt idx="68">
                  <c:v>4.6499999999999996E-3</c:v>
                </c:pt>
                <c:pt idx="69">
                  <c:v>4.4999999999999997E-3</c:v>
                </c:pt>
                <c:pt idx="70">
                  <c:v>4.4000000000000003E-3</c:v>
                </c:pt>
                <c:pt idx="71">
                  <c:v>4.15E-3</c:v>
                </c:pt>
                <c:pt idx="72">
                  <c:v>3.9500000000000004E-3</c:v>
                </c:pt>
                <c:pt idx="73">
                  <c:v>3.7499999999999999E-3</c:v>
                </c:pt>
                <c:pt idx="74">
                  <c:v>3.5500000000000002E-3</c:v>
                </c:pt>
                <c:pt idx="75">
                  <c:v>3.3500000000000001E-3</c:v>
                </c:pt>
                <c:pt idx="76">
                  <c:v>3.2000000000000002E-3</c:v>
                </c:pt>
                <c:pt idx="77">
                  <c:v>3.0999999999999999E-3</c:v>
                </c:pt>
                <c:pt idx="78">
                  <c:v>2.8999999999999998E-3</c:v>
                </c:pt>
                <c:pt idx="79">
                  <c:v>2.8E-3</c:v>
                </c:pt>
                <c:pt idx="80">
                  <c:v>2.7000000000000001E-3</c:v>
                </c:pt>
                <c:pt idx="81">
                  <c:v>2.5500000000000002E-3</c:v>
                </c:pt>
                <c:pt idx="82">
                  <c:v>2.3999999999999998E-3</c:v>
                </c:pt>
                <c:pt idx="83">
                  <c:v>2.3500000000000001E-3</c:v>
                </c:pt>
                <c:pt idx="84">
                  <c:v>2.2499999999999998E-3</c:v>
                </c:pt>
                <c:pt idx="85">
                  <c:v>2.15E-3</c:v>
                </c:pt>
                <c:pt idx="86">
                  <c:v>2.0500000000000002E-3</c:v>
                </c:pt>
                <c:pt idx="87">
                  <c:v>2E-3</c:v>
                </c:pt>
                <c:pt idx="88">
                  <c:v>1.9E-3</c:v>
                </c:pt>
                <c:pt idx="89">
                  <c:v>1.8500000000000001E-3</c:v>
                </c:pt>
                <c:pt idx="90">
                  <c:v>1.8500000000000001E-3</c:v>
                </c:pt>
                <c:pt idx="91">
                  <c:v>1.75E-3</c:v>
                </c:pt>
                <c:pt idx="92">
                  <c:v>1.9499999999999999E-3</c:v>
                </c:pt>
                <c:pt idx="93">
                  <c:v>2.0500000000000002E-3</c:v>
                </c:pt>
                <c:pt idx="94">
                  <c:v>2.15E-3</c:v>
                </c:pt>
                <c:pt idx="95">
                  <c:v>2.4499999999999999E-3</c:v>
                </c:pt>
                <c:pt idx="96">
                  <c:v>2.8500000000000001E-3</c:v>
                </c:pt>
                <c:pt idx="97">
                  <c:v>3.2000000000000002E-3</c:v>
                </c:pt>
                <c:pt idx="98">
                  <c:v>3.65E-3</c:v>
                </c:pt>
                <c:pt idx="99">
                  <c:v>4.0000000000000001E-3</c:v>
                </c:pt>
                <c:pt idx="100">
                  <c:v>4.3E-3</c:v>
                </c:pt>
                <c:pt idx="101">
                  <c:v>4.5500000000000002E-3</c:v>
                </c:pt>
                <c:pt idx="102">
                  <c:v>4.7000000000000002E-3</c:v>
                </c:pt>
                <c:pt idx="103">
                  <c:v>4.8500000000000001E-3</c:v>
                </c:pt>
                <c:pt idx="104">
                  <c:v>5.0000000000000001E-3</c:v>
                </c:pt>
                <c:pt idx="105">
                  <c:v>5.0499999999999998E-3</c:v>
                </c:pt>
                <c:pt idx="106">
                  <c:v>5.1500000000000001E-3</c:v>
                </c:pt>
                <c:pt idx="107">
                  <c:v>5.2500000000000003E-3</c:v>
                </c:pt>
                <c:pt idx="108">
                  <c:v>5.3499999999999997E-3</c:v>
                </c:pt>
                <c:pt idx="109">
                  <c:v>5.45E-3</c:v>
                </c:pt>
                <c:pt idx="110">
                  <c:v>5.4999999999999997E-3</c:v>
                </c:pt>
                <c:pt idx="111">
                  <c:v>5.5500000000000002E-3</c:v>
                </c:pt>
                <c:pt idx="112">
                  <c:v>5.5999999999999999E-3</c:v>
                </c:pt>
                <c:pt idx="113">
                  <c:v>5.7000000000000002E-3</c:v>
                </c:pt>
                <c:pt idx="114">
                  <c:v>5.6499999999999996E-3</c:v>
                </c:pt>
                <c:pt idx="115">
                  <c:v>5.6499999999999996E-3</c:v>
                </c:pt>
                <c:pt idx="116">
                  <c:v>5.45E-3</c:v>
                </c:pt>
                <c:pt idx="117">
                  <c:v>5.45E-3</c:v>
                </c:pt>
                <c:pt idx="118">
                  <c:v>5.3E-3</c:v>
                </c:pt>
                <c:pt idx="119">
                  <c:v>5.0000000000000001E-3</c:v>
                </c:pt>
                <c:pt idx="120">
                  <c:v>4.7999999999999996E-3</c:v>
                </c:pt>
                <c:pt idx="121">
                  <c:v>4.5999999999999999E-3</c:v>
                </c:pt>
                <c:pt idx="122">
                  <c:v>4.5500000000000002E-3</c:v>
                </c:pt>
                <c:pt idx="123">
                  <c:v>4.1999999999999997E-3</c:v>
                </c:pt>
                <c:pt idx="124">
                  <c:v>4.15E-3</c:v>
                </c:pt>
                <c:pt idx="125">
                  <c:v>4.0499999999999998E-3</c:v>
                </c:pt>
                <c:pt idx="126">
                  <c:v>4.0499999999999998E-3</c:v>
                </c:pt>
                <c:pt idx="127">
                  <c:v>3.8999999999999998E-3</c:v>
                </c:pt>
                <c:pt idx="128">
                  <c:v>3.7499999999999999E-3</c:v>
                </c:pt>
                <c:pt idx="129">
                  <c:v>3.7499999999999999E-3</c:v>
                </c:pt>
                <c:pt idx="130">
                  <c:v>3.65E-3</c:v>
                </c:pt>
                <c:pt idx="131">
                  <c:v>3.5500000000000002E-3</c:v>
                </c:pt>
                <c:pt idx="132">
                  <c:v>3.3999999999999998E-3</c:v>
                </c:pt>
                <c:pt idx="133">
                  <c:v>3.2000000000000002E-3</c:v>
                </c:pt>
                <c:pt idx="134">
                  <c:v>3.15E-3</c:v>
                </c:pt>
                <c:pt idx="135">
                  <c:v>3.0000000000000001E-3</c:v>
                </c:pt>
                <c:pt idx="136">
                  <c:v>2.8500000000000001E-3</c:v>
                </c:pt>
                <c:pt idx="137">
                  <c:v>2.8E-3</c:v>
                </c:pt>
                <c:pt idx="138">
                  <c:v>2.7499999999999998E-3</c:v>
                </c:pt>
                <c:pt idx="139">
                  <c:v>2.65E-3</c:v>
                </c:pt>
                <c:pt idx="140">
                  <c:v>2.5000000000000001E-3</c:v>
                </c:pt>
                <c:pt idx="141">
                  <c:v>2.3E-3</c:v>
                </c:pt>
                <c:pt idx="142">
                  <c:v>2.2499999999999998E-3</c:v>
                </c:pt>
                <c:pt idx="143">
                  <c:v>2.0999999999999999E-3</c:v>
                </c:pt>
                <c:pt idx="144">
                  <c:v>2.0999999999999999E-3</c:v>
                </c:pt>
                <c:pt idx="145">
                  <c:v>2.0500000000000002E-3</c:v>
                </c:pt>
                <c:pt idx="146">
                  <c:v>1.9499999999999999E-3</c:v>
                </c:pt>
                <c:pt idx="147">
                  <c:v>1.8500000000000001E-3</c:v>
                </c:pt>
                <c:pt idx="148">
                  <c:v>1.8E-3</c:v>
                </c:pt>
                <c:pt idx="149">
                  <c:v>1.75E-3</c:v>
                </c:pt>
                <c:pt idx="150">
                  <c:v>1.6999999999999999E-3</c:v>
                </c:pt>
                <c:pt idx="151">
                  <c:v>1.6999999999999999E-3</c:v>
                </c:pt>
                <c:pt idx="152">
                  <c:v>1.65E-3</c:v>
                </c:pt>
                <c:pt idx="153">
                  <c:v>1.6000000000000001E-3</c:v>
                </c:pt>
                <c:pt idx="154">
                  <c:v>1.5E-3</c:v>
                </c:pt>
                <c:pt idx="155">
                  <c:v>1.4E-3</c:v>
                </c:pt>
                <c:pt idx="156">
                  <c:v>1.4E-3</c:v>
                </c:pt>
                <c:pt idx="157">
                  <c:v>1.3500000000000001E-3</c:v>
                </c:pt>
                <c:pt idx="158">
                  <c:v>1.2999999999999999E-3</c:v>
                </c:pt>
                <c:pt idx="159">
                  <c:v>1.25E-3</c:v>
                </c:pt>
                <c:pt idx="160">
                  <c:v>1.1999999999999999E-3</c:v>
                </c:pt>
                <c:pt idx="161">
                  <c:v>1.15E-3</c:v>
                </c:pt>
                <c:pt idx="162">
                  <c:v>1.0499999999999999E-3</c:v>
                </c:pt>
                <c:pt idx="163">
                  <c:v>9.5E-4</c:v>
                </c:pt>
                <c:pt idx="164">
                  <c:v>8.9999999999999998E-4</c:v>
                </c:pt>
                <c:pt idx="165">
                  <c:v>8.9999999999999998E-4</c:v>
                </c:pt>
                <c:pt idx="166">
                  <c:v>8.4999999999999995E-4</c:v>
                </c:pt>
                <c:pt idx="167">
                  <c:v>8.0000000000000004E-4</c:v>
                </c:pt>
                <c:pt idx="168">
                  <c:v>7.5000000000000002E-4</c:v>
                </c:pt>
                <c:pt idx="169">
                  <c:v>6.9999999999999999E-4</c:v>
                </c:pt>
                <c:pt idx="170">
                  <c:v>5.9999999999999995E-4</c:v>
                </c:pt>
                <c:pt idx="171">
                  <c:v>6.4999999999999997E-4</c:v>
                </c:pt>
                <c:pt idx="172">
                  <c:v>5.5000000000000003E-4</c:v>
                </c:pt>
                <c:pt idx="173">
                  <c:v>5.0000000000000001E-4</c:v>
                </c:pt>
                <c:pt idx="174">
                  <c:v>5.0000000000000001E-4</c:v>
                </c:pt>
                <c:pt idx="175">
                  <c:v>4.4999999999999999E-4</c:v>
                </c:pt>
                <c:pt idx="176">
                  <c:v>4.4999999999999999E-4</c:v>
                </c:pt>
                <c:pt idx="177">
                  <c:v>4.4999999999999999E-4</c:v>
                </c:pt>
                <c:pt idx="178">
                  <c:v>4.4999999999999999E-4</c:v>
                </c:pt>
                <c:pt idx="179">
                  <c:v>4.4999999999999999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659-4E0C-B630-543E643BDD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2"/>
                <c:tx>
                  <c:v>Infectados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d_20_25m1_15m2_15m1_0'!$AW$14:$AW$330</c15:sqref>
                        </c15:formulaRef>
                      </c:ext>
                    </c:extLst>
                    <c:numCache>
                      <c:formatCode>0.000%</c:formatCode>
                      <c:ptCount val="317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5.0000000000000002E-5</c:v>
                      </c:pt>
                      <c:pt idx="8">
                        <c:v>5.0000000000000002E-5</c:v>
                      </c:pt>
                      <c:pt idx="9">
                        <c:v>1.4999999999999999E-4</c:v>
                      </c:pt>
                      <c:pt idx="10">
                        <c:v>2.5000000000000001E-4</c:v>
                      </c:pt>
                      <c:pt idx="11">
                        <c:v>2.5000000000000001E-4</c:v>
                      </c:pt>
                      <c:pt idx="12">
                        <c:v>3.5E-4</c:v>
                      </c:pt>
                      <c:pt idx="13">
                        <c:v>4.4999999999999999E-4</c:v>
                      </c:pt>
                      <c:pt idx="14">
                        <c:v>5.0000000000000001E-4</c:v>
                      </c:pt>
                      <c:pt idx="15">
                        <c:v>5.5000000000000003E-4</c:v>
                      </c:pt>
                      <c:pt idx="16">
                        <c:v>6.4999999999999997E-4</c:v>
                      </c:pt>
                      <c:pt idx="17">
                        <c:v>7.5000000000000002E-4</c:v>
                      </c:pt>
                      <c:pt idx="18">
                        <c:v>8.0000000000000004E-4</c:v>
                      </c:pt>
                      <c:pt idx="19">
                        <c:v>9.5E-4</c:v>
                      </c:pt>
                      <c:pt idx="20">
                        <c:v>1.0499999999999999E-3</c:v>
                      </c:pt>
                      <c:pt idx="21">
                        <c:v>1.25E-3</c:v>
                      </c:pt>
                      <c:pt idx="22">
                        <c:v>1.5499999999999999E-3</c:v>
                      </c:pt>
                      <c:pt idx="23">
                        <c:v>1.6999999999999999E-3</c:v>
                      </c:pt>
                      <c:pt idx="24">
                        <c:v>2E-3</c:v>
                      </c:pt>
                      <c:pt idx="25">
                        <c:v>2.3E-3</c:v>
                      </c:pt>
                      <c:pt idx="26">
                        <c:v>2.7000000000000001E-3</c:v>
                      </c:pt>
                      <c:pt idx="27">
                        <c:v>3.15E-3</c:v>
                      </c:pt>
                      <c:pt idx="28">
                        <c:v>3.5000000000000001E-3</c:v>
                      </c:pt>
                      <c:pt idx="29">
                        <c:v>4.0000000000000001E-3</c:v>
                      </c:pt>
                      <c:pt idx="30">
                        <c:v>4.2500000000000003E-3</c:v>
                      </c:pt>
                      <c:pt idx="31">
                        <c:v>4.5500000000000002E-3</c:v>
                      </c:pt>
                      <c:pt idx="32">
                        <c:v>4.8500000000000001E-3</c:v>
                      </c:pt>
                      <c:pt idx="33">
                        <c:v>5.1500000000000001E-3</c:v>
                      </c:pt>
                      <c:pt idx="34">
                        <c:v>5.4999999999999997E-3</c:v>
                      </c:pt>
                      <c:pt idx="35">
                        <c:v>5.8500000000000002E-3</c:v>
                      </c:pt>
                      <c:pt idx="36">
                        <c:v>6.1000000000000004E-3</c:v>
                      </c:pt>
                      <c:pt idx="37">
                        <c:v>6.3E-3</c:v>
                      </c:pt>
                      <c:pt idx="38">
                        <c:v>6.5500000000000003E-3</c:v>
                      </c:pt>
                      <c:pt idx="39">
                        <c:v>6.7499999999999999E-3</c:v>
                      </c:pt>
                      <c:pt idx="40">
                        <c:v>7.0000000000000001E-3</c:v>
                      </c:pt>
                      <c:pt idx="41">
                        <c:v>7.3000000000000001E-3</c:v>
                      </c:pt>
                      <c:pt idx="42">
                        <c:v>7.5500000000000003E-3</c:v>
                      </c:pt>
                      <c:pt idx="43">
                        <c:v>7.7000000000000002E-3</c:v>
                      </c:pt>
                      <c:pt idx="44">
                        <c:v>7.9000000000000008E-3</c:v>
                      </c:pt>
                      <c:pt idx="45">
                        <c:v>8.0499999999999999E-3</c:v>
                      </c:pt>
                      <c:pt idx="46">
                        <c:v>8.2000000000000007E-3</c:v>
                      </c:pt>
                      <c:pt idx="47">
                        <c:v>8.3499999999999998E-3</c:v>
                      </c:pt>
                      <c:pt idx="48">
                        <c:v>8.5000000000000006E-3</c:v>
                      </c:pt>
                      <c:pt idx="49">
                        <c:v>8.6499999999999997E-3</c:v>
                      </c:pt>
                      <c:pt idx="50">
                        <c:v>8.6E-3</c:v>
                      </c:pt>
                      <c:pt idx="51">
                        <c:v>8.6E-3</c:v>
                      </c:pt>
                      <c:pt idx="52">
                        <c:v>8.6499999999999997E-3</c:v>
                      </c:pt>
                      <c:pt idx="53">
                        <c:v>8.3999999999999995E-3</c:v>
                      </c:pt>
                      <c:pt idx="54">
                        <c:v>8.5500000000000003E-3</c:v>
                      </c:pt>
                      <c:pt idx="55">
                        <c:v>8.5000000000000006E-3</c:v>
                      </c:pt>
                      <c:pt idx="56">
                        <c:v>8.2500000000000004E-3</c:v>
                      </c:pt>
                      <c:pt idx="57">
                        <c:v>8.0000000000000002E-3</c:v>
                      </c:pt>
                      <c:pt idx="58">
                        <c:v>7.7000000000000002E-3</c:v>
                      </c:pt>
                      <c:pt idx="59">
                        <c:v>7.45E-3</c:v>
                      </c:pt>
                      <c:pt idx="60">
                        <c:v>7.1999999999999998E-3</c:v>
                      </c:pt>
                      <c:pt idx="61">
                        <c:v>7.0000000000000001E-3</c:v>
                      </c:pt>
                      <c:pt idx="62">
                        <c:v>6.7000000000000002E-3</c:v>
                      </c:pt>
                      <c:pt idx="63">
                        <c:v>6.6E-3</c:v>
                      </c:pt>
                      <c:pt idx="64">
                        <c:v>6.3499999999999997E-3</c:v>
                      </c:pt>
                      <c:pt idx="65">
                        <c:v>6.1500000000000001E-3</c:v>
                      </c:pt>
                      <c:pt idx="66">
                        <c:v>5.8999999999999999E-3</c:v>
                      </c:pt>
                      <c:pt idx="67">
                        <c:v>5.5999999999999999E-3</c:v>
                      </c:pt>
                      <c:pt idx="68">
                        <c:v>5.3499999999999997E-3</c:v>
                      </c:pt>
                      <c:pt idx="69">
                        <c:v>5.1999999999999998E-3</c:v>
                      </c:pt>
                      <c:pt idx="70">
                        <c:v>5.1000000000000004E-3</c:v>
                      </c:pt>
                      <c:pt idx="71">
                        <c:v>4.8500000000000001E-3</c:v>
                      </c:pt>
                      <c:pt idx="72">
                        <c:v>4.7000000000000002E-3</c:v>
                      </c:pt>
                      <c:pt idx="73">
                        <c:v>4.4999999999999997E-3</c:v>
                      </c:pt>
                      <c:pt idx="74">
                        <c:v>4.3E-3</c:v>
                      </c:pt>
                      <c:pt idx="75">
                        <c:v>4.15E-3</c:v>
                      </c:pt>
                      <c:pt idx="76">
                        <c:v>3.9500000000000004E-3</c:v>
                      </c:pt>
                      <c:pt idx="77">
                        <c:v>3.8E-3</c:v>
                      </c:pt>
                      <c:pt idx="78">
                        <c:v>3.5999999999999999E-3</c:v>
                      </c:pt>
                      <c:pt idx="79">
                        <c:v>3.4499999999999999E-3</c:v>
                      </c:pt>
                      <c:pt idx="80">
                        <c:v>3.3E-3</c:v>
                      </c:pt>
                      <c:pt idx="81">
                        <c:v>3.15E-3</c:v>
                      </c:pt>
                      <c:pt idx="82">
                        <c:v>2.9499999999999999E-3</c:v>
                      </c:pt>
                      <c:pt idx="83">
                        <c:v>2.8999999999999998E-3</c:v>
                      </c:pt>
                      <c:pt idx="84">
                        <c:v>2.8E-3</c:v>
                      </c:pt>
                      <c:pt idx="85">
                        <c:v>2.8999999999999998E-3</c:v>
                      </c:pt>
                      <c:pt idx="86">
                        <c:v>2.8999999999999998E-3</c:v>
                      </c:pt>
                      <c:pt idx="87">
                        <c:v>3.0500000000000002E-3</c:v>
                      </c:pt>
                      <c:pt idx="88">
                        <c:v>3.3E-3</c:v>
                      </c:pt>
                      <c:pt idx="89">
                        <c:v>3.7000000000000002E-3</c:v>
                      </c:pt>
                      <c:pt idx="90">
                        <c:v>4.0000000000000001E-3</c:v>
                      </c:pt>
                      <c:pt idx="91">
                        <c:v>4.4000000000000003E-3</c:v>
                      </c:pt>
                      <c:pt idx="92">
                        <c:v>4.7000000000000002E-3</c:v>
                      </c:pt>
                      <c:pt idx="93">
                        <c:v>5.0000000000000001E-3</c:v>
                      </c:pt>
                      <c:pt idx="94">
                        <c:v>5.2500000000000003E-3</c:v>
                      </c:pt>
                      <c:pt idx="95">
                        <c:v>5.4000000000000003E-3</c:v>
                      </c:pt>
                      <c:pt idx="96">
                        <c:v>5.6499999999999996E-3</c:v>
                      </c:pt>
                      <c:pt idx="97">
                        <c:v>5.7999999999999996E-3</c:v>
                      </c:pt>
                      <c:pt idx="98">
                        <c:v>5.9500000000000004E-3</c:v>
                      </c:pt>
                      <c:pt idx="99">
                        <c:v>6.1000000000000004E-3</c:v>
                      </c:pt>
                      <c:pt idx="100">
                        <c:v>6.2500000000000003E-3</c:v>
                      </c:pt>
                      <c:pt idx="101">
                        <c:v>6.3499999999999997E-3</c:v>
                      </c:pt>
                      <c:pt idx="102">
                        <c:v>6.45E-3</c:v>
                      </c:pt>
                      <c:pt idx="103">
                        <c:v>6.5500000000000003E-3</c:v>
                      </c:pt>
                      <c:pt idx="104">
                        <c:v>6.6E-3</c:v>
                      </c:pt>
                      <c:pt idx="105">
                        <c:v>6.7000000000000002E-3</c:v>
                      </c:pt>
                      <c:pt idx="106">
                        <c:v>6.7999999999999996E-3</c:v>
                      </c:pt>
                      <c:pt idx="107">
                        <c:v>6.8999999999999999E-3</c:v>
                      </c:pt>
                      <c:pt idx="108">
                        <c:v>7.0000000000000001E-3</c:v>
                      </c:pt>
                      <c:pt idx="109">
                        <c:v>7.1000000000000004E-3</c:v>
                      </c:pt>
                      <c:pt idx="110">
                        <c:v>7.1999999999999998E-3</c:v>
                      </c:pt>
                      <c:pt idx="111">
                        <c:v>7.3000000000000001E-3</c:v>
                      </c:pt>
                      <c:pt idx="112">
                        <c:v>7.2500000000000004E-3</c:v>
                      </c:pt>
                      <c:pt idx="113">
                        <c:v>7.2500000000000004E-3</c:v>
                      </c:pt>
                      <c:pt idx="114">
                        <c:v>7.1500000000000001E-3</c:v>
                      </c:pt>
                      <c:pt idx="115">
                        <c:v>7.0499999999999998E-3</c:v>
                      </c:pt>
                      <c:pt idx="116">
                        <c:v>6.7999999999999996E-3</c:v>
                      </c:pt>
                      <c:pt idx="117">
                        <c:v>6.6499999999999997E-3</c:v>
                      </c:pt>
                      <c:pt idx="118">
                        <c:v>6.45E-3</c:v>
                      </c:pt>
                      <c:pt idx="119">
                        <c:v>6.1999999999999998E-3</c:v>
                      </c:pt>
                      <c:pt idx="120">
                        <c:v>5.9500000000000004E-3</c:v>
                      </c:pt>
                      <c:pt idx="121">
                        <c:v>5.7499999999999999E-3</c:v>
                      </c:pt>
                      <c:pt idx="122">
                        <c:v>5.6499999999999996E-3</c:v>
                      </c:pt>
                      <c:pt idx="123">
                        <c:v>5.3E-3</c:v>
                      </c:pt>
                      <c:pt idx="124">
                        <c:v>5.2500000000000003E-3</c:v>
                      </c:pt>
                      <c:pt idx="125">
                        <c:v>5.0499999999999998E-3</c:v>
                      </c:pt>
                      <c:pt idx="126">
                        <c:v>4.9500000000000004E-3</c:v>
                      </c:pt>
                      <c:pt idx="127">
                        <c:v>4.7999999999999996E-3</c:v>
                      </c:pt>
                      <c:pt idx="128">
                        <c:v>4.5999999999999999E-3</c:v>
                      </c:pt>
                      <c:pt idx="129">
                        <c:v>4.45E-3</c:v>
                      </c:pt>
                      <c:pt idx="130">
                        <c:v>4.3499999999999997E-3</c:v>
                      </c:pt>
                      <c:pt idx="131">
                        <c:v>4.1999999999999997E-3</c:v>
                      </c:pt>
                      <c:pt idx="132">
                        <c:v>4.0499999999999998E-3</c:v>
                      </c:pt>
                      <c:pt idx="133">
                        <c:v>3.8500000000000001E-3</c:v>
                      </c:pt>
                      <c:pt idx="134">
                        <c:v>3.7000000000000002E-3</c:v>
                      </c:pt>
                      <c:pt idx="135">
                        <c:v>3.5999999999999999E-3</c:v>
                      </c:pt>
                      <c:pt idx="136">
                        <c:v>3.4499999999999999E-3</c:v>
                      </c:pt>
                      <c:pt idx="137">
                        <c:v>3.4499999999999999E-3</c:v>
                      </c:pt>
                      <c:pt idx="138">
                        <c:v>3.3500000000000001E-3</c:v>
                      </c:pt>
                      <c:pt idx="139">
                        <c:v>3.2499999999999999E-3</c:v>
                      </c:pt>
                      <c:pt idx="140">
                        <c:v>3.0999999999999999E-3</c:v>
                      </c:pt>
                      <c:pt idx="141">
                        <c:v>2.8999999999999998E-3</c:v>
                      </c:pt>
                      <c:pt idx="142">
                        <c:v>2.8E-3</c:v>
                      </c:pt>
                      <c:pt idx="143">
                        <c:v>2.65E-3</c:v>
                      </c:pt>
                      <c:pt idx="144">
                        <c:v>2.5999999999999999E-3</c:v>
                      </c:pt>
                      <c:pt idx="145">
                        <c:v>2.5500000000000002E-3</c:v>
                      </c:pt>
                      <c:pt idx="146">
                        <c:v>2.3999999999999998E-3</c:v>
                      </c:pt>
                      <c:pt idx="147">
                        <c:v>2.2499999999999998E-3</c:v>
                      </c:pt>
                      <c:pt idx="148">
                        <c:v>2.2000000000000001E-3</c:v>
                      </c:pt>
                      <c:pt idx="149">
                        <c:v>2.0999999999999999E-3</c:v>
                      </c:pt>
                      <c:pt idx="150">
                        <c:v>2.0500000000000002E-3</c:v>
                      </c:pt>
                      <c:pt idx="151">
                        <c:v>2E-3</c:v>
                      </c:pt>
                      <c:pt idx="152">
                        <c:v>1.9E-3</c:v>
                      </c:pt>
                      <c:pt idx="153">
                        <c:v>1.8E-3</c:v>
                      </c:pt>
                      <c:pt idx="154">
                        <c:v>1.75E-3</c:v>
                      </c:pt>
                      <c:pt idx="155">
                        <c:v>1.65E-3</c:v>
                      </c:pt>
                      <c:pt idx="156">
                        <c:v>1.6000000000000001E-3</c:v>
                      </c:pt>
                      <c:pt idx="157">
                        <c:v>1.5499999999999999E-3</c:v>
                      </c:pt>
                      <c:pt idx="158">
                        <c:v>1.4499999999999999E-3</c:v>
                      </c:pt>
                      <c:pt idx="159">
                        <c:v>1.4E-3</c:v>
                      </c:pt>
                      <c:pt idx="160">
                        <c:v>1.3500000000000001E-3</c:v>
                      </c:pt>
                      <c:pt idx="161">
                        <c:v>1.2999999999999999E-3</c:v>
                      </c:pt>
                      <c:pt idx="162">
                        <c:v>1.25E-3</c:v>
                      </c:pt>
                      <c:pt idx="163">
                        <c:v>1.15E-3</c:v>
                      </c:pt>
                      <c:pt idx="164">
                        <c:v>1.1000000000000001E-3</c:v>
                      </c:pt>
                      <c:pt idx="165">
                        <c:v>1.1000000000000001E-3</c:v>
                      </c:pt>
                      <c:pt idx="166">
                        <c:v>1.0499999999999999E-3</c:v>
                      </c:pt>
                      <c:pt idx="167">
                        <c:v>9.5E-4</c:v>
                      </c:pt>
                      <c:pt idx="168">
                        <c:v>8.9999999999999998E-4</c:v>
                      </c:pt>
                      <c:pt idx="169">
                        <c:v>8.4999999999999995E-4</c:v>
                      </c:pt>
                      <c:pt idx="170">
                        <c:v>8.0000000000000004E-4</c:v>
                      </c:pt>
                      <c:pt idx="171">
                        <c:v>7.5000000000000002E-4</c:v>
                      </c:pt>
                      <c:pt idx="172">
                        <c:v>6.9999999999999999E-4</c:v>
                      </c:pt>
                      <c:pt idx="173">
                        <c:v>6.4999999999999997E-4</c:v>
                      </c:pt>
                      <c:pt idx="174">
                        <c:v>5.9999999999999995E-4</c:v>
                      </c:pt>
                      <c:pt idx="175">
                        <c:v>5.9999999999999995E-4</c:v>
                      </c:pt>
                      <c:pt idx="176">
                        <c:v>5.9999999999999995E-4</c:v>
                      </c:pt>
                      <c:pt idx="177">
                        <c:v>5.9999999999999995E-4</c:v>
                      </c:pt>
                      <c:pt idx="178">
                        <c:v>5.5000000000000003E-4</c:v>
                      </c:pt>
                      <c:pt idx="179">
                        <c:v>5.5000000000000003E-4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0659-4E0C-B630-543E643BDD07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nfermos SA</c:v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50_gi (2)'!$BA$14:$BA$330</c15:sqref>
                        </c15:formulaRef>
                      </c:ext>
                    </c:extLst>
                    <c:numCache>
                      <c:formatCode>#,##0</c:formatCode>
                      <c:ptCount val="317"/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0659-4E0C-B630-543E643BDD07}"/>
                  </c:ext>
                </c:extLst>
              </c15:ser>
            </c15:filteredScatterSeries>
          </c:ext>
        </c:extLst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d_2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d_2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0746.487666963221</c:v>
                </c:pt>
                <c:pt idx="27">
                  <c:v>60143.98538306752</c:v>
                </c:pt>
                <c:pt idx="28">
                  <c:v>66722.233784340526</c:v>
                </c:pt>
                <c:pt idx="29">
                  <c:v>77059.481272055258</c:v>
                </c:pt>
                <c:pt idx="30">
                  <c:v>81758.230130107404</c:v>
                </c:pt>
                <c:pt idx="31">
                  <c:v>88336.478531380417</c:v>
                </c:pt>
                <c:pt idx="32">
                  <c:v>93974.977161043003</c:v>
                </c:pt>
                <c:pt idx="33">
                  <c:v>99613.475790705575</c:v>
                </c:pt>
                <c:pt idx="34">
                  <c:v>107131.47396358901</c:v>
                </c:pt>
                <c:pt idx="35">
                  <c:v>114649.47213647245</c:v>
                </c:pt>
                <c:pt idx="36">
                  <c:v>120287.97076613504</c:v>
                </c:pt>
                <c:pt idx="37">
                  <c:v>125926.46939579763</c:v>
                </c:pt>
                <c:pt idx="38">
                  <c:v>132504.71779707063</c:v>
                </c:pt>
                <c:pt idx="39">
                  <c:v>138143.21642673321</c:v>
                </c:pt>
                <c:pt idx="40">
                  <c:v>143781.7150563958</c:v>
                </c:pt>
                <c:pt idx="41">
                  <c:v>151299.71322927924</c:v>
                </c:pt>
                <c:pt idx="42">
                  <c:v>157877.96163055225</c:v>
                </c:pt>
                <c:pt idx="43">
                  <c:v>163516.46026021481</c:v>
                </c:pt>
                <c:pt idx="44">
                  <c:v>169154.95888987739</c:v>
                </c:pt>
                <c:pt idx="45">
                  <c:v>174793.45751953998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1B-4564-9033-9F59E5956C2C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d_2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d_2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47610</c:v>
                </c:pt>
                <c:pt idx="27">
                  <c:v>56188</c:v>
                </c:pt>
                <c:pt idx="28">
                  <c:v>64059</c:v>
                </c:pt>
                <c:pt idx="29">
                  <c:v>72248</c:v>
                </c:pt>
                <c:pt idx="30">
                  <c:v>78796</c:v>
                </c:pt>
                <c:pt idx="31">
                  <c:v>85142</c:v>
                </c:pt>
                <c:pt idx="32">
                  <c:v>94164</c:v>
                </c:pt>
                <c:pt idx="33">
                  <c:v>102136</c:v>
                </c:pt>
                <c:pt idx="34">
                  <c:v>110238</c:v>
                </c:pt>
                <c:pt idx="35">
                  <c:v>117710</c:v>
                </c:pt>
                <c:pt idx="36">
                  <c:v>124736</c:v>
                </c:pt>
                <c:pt idx="37">
                  <c:v>130759</c:v>
                </c:pt>
                <c:pt idx="38">
                  <c:v>135032</c:v>
                </c:pt>
                <c:pt idx="39">
                  <c:v>140510</c:v>
                </c:pt>
                <c:pt idx="40">
                  <c:v>146690</c:v>
                </c:pt>
                <c:pt idx="41">
                  <c:v>152446</c:v>
                </c:pt>
                <c:pt idx="42">
                  <c:v>157022</c:v>
                </c:pt>
                <c:pt idx="43">
                  <c:v>161852</c:v>
                </c:pt>
                <c:pt idx="44">
                  <c:v>166019</c:v>
                </c:pt>
                <c:pt idx="45">
                  <c:v>169404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1B-4564-9033-9F59E5956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dos etap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035000000000001</c:v>
                </c:pt>
                <c:pt idx="46">
                  <c:v>0.18454999999999999</c:v>
                </c:pt>
                <c:pt idx="47">
                  <c:v>0.18865000000000001</c:v>
                </c:pt>
                <c:pt idx="48">
                  <c:v>0.19209999999999999</c:v>
                </c:pt>
                <c:pt idx="49">
                  <c:v>0.19555</c:v>
                </c:pt>
                <c:pt idx="50">
                  <c:v>0.19864999999999999</c:v>
                </c:pt>
                <c:pt idx="51">
                  <c:v>0.20150000000000001</c:v>
                </c:pt>
                <c:pt idx="52">
                  <c:v>0.2044</c:v>
                </c:pt>
                <c:pt idx="53">
                  <c:v>0.2072</c:v>
                </c:pt>
                <c:pt idx="54">
                  <c:v>0.20965</c:v>
                </c:pt>
                <c:pt idx="55">
                  <c:v>0.21254999999999999</c:v>
                </c:pt>
                <c:pt idx="56">
                  <c:v>0.21510000000000001</c:v>
                </c:pt>
                <c:pt idx="57">
                  <c:v>0.21759999999999999</c:v>
                </c:pt>
                <c:pt idx="58">
                  <c:v>0.22025</c:v>
                </c:pt>
                <c:pt idx="59">
                  <c:v>0.22255</c:v>
                </c:pt>
                <c:pt idx="60">
                  <c:v>0.22495000000000001</c:v>
                </c:pt>
                <c:pt idx="61">
                  <c:v>0.22689999999999999</c:v>
                </c:pt>
                <c:pt idx="62">
                  <c:v>0.22894999999999999</c:v>
                </c:pt>
                <c:pt idx="63">
                  <c:v>0.23075000000000001</c:v>
                </c:pt>
                <c:pt idx="64">
                  <c:v>0.2324</c:v>
                </c:pt>
                <c:pt idx="65">
                  <c:v>0.23394999999999999</c:v>
                </c:pt>
                <c:pt idx="66">
                  <c:v>0.23549999999999999</c:v>
                </c:pt>
                <c:pt idx="67">
                  <c:v>0.23680000000000001</c:v>
                </c:pt>
                <c:pt idx="68">
                  <c:v>0.23830000000000001</c:v>
                </c:pt>
                <c:pt idx="69">
                  <c:v>0.23949999999999999</c:v>
                </c:pt>
                <c:pt idx="70">
                  <c:v>0.2407</c:v>
                </c:pt>
                <c:pt idx="71">
                  <c:v>0.24195</c:v>
                </c:pt>
                <c:pt idx="72">
                  <c:v>0.2429</c:v>
                </c:pt>
                <c:pt idx="73">
                  <c:v>0.2437</c:v>
                </c:pt>
                <c:pt idx="74">
                  <c:v>0.2447</c:v>
                </c:pt>
                <c:pt idx="75">
                  <c:v>0.24554999999999999</c:v>
                </c:pt>
                <c:pt idx="76">
                  <c:v>0.24640000000000001</c:v>
                </c:pt>
                <c:pt idx="77">
                  <c:v>0.24715000000000001</c:v>
                </c:pt>
                <c:pt idx="78">
                  <c:v>0.24790000000000001</c:v>
                </c:pt>
                <c:pt idx="79">
                  <c:v>0.24845</c:v>
                </c:pt>
                <c:pt idx="80">
                  <c:v>0.24909999999999999</c:v>
                </c:pt>
                <c:pt idx="81">
                  <c:v>0.24965000000000001</c:v>
                </c:pt>
                <c:pt idx="82">
                  <c:v>0.25014999999999998</c:v>
                </c:pt>
                <c:pt idx="83">
                  <c:v>0.25074999999999997</c:v>
                </c:pt>
                <c:pt idx="84">
                  <c:v>0.25124999999999997</c:v>
                </c:pt>
                <c:pt idx="85">
                  <c:v>0.25180000000000002</c:v>
                </c:pt>
                <c:pt idx="86">
                  <c:v>0.25230000000000002</c:v>
                </c:pt>
                <c:pt idx="87">
                  <c:v>0.25274999999999997</c:v>
                </c:pt>
                <c:pt idx="88">
                  <c:v>0.25324999999999998</c:v>
                </c:pt>
                <c:pt idx="89">
                  <c:v>0.25355</c:v>
                </c:pt>
                <c:pt idx="90">
                  <c:v>0.25395000000000001</c:v>
                </c:pt>
                <c:pt idx="91">
                  <c:v>0.25435000000000002</c:v>
                </c:pt>
                <c:pt idx="92">
                  <c:v>0.25464999999999999</c:v>
                </c:pt>
                <c:pt idx="93">
                  <c:v>0.25495000000000001</c:v>
                </c:pt>
                <c:pt idx="94">
                  <c:v>0.25519999999999998</c:v>
                </c:pt>
                <c:pt idx="95">
                  <c:v>0.25545000000000001</c:v>
                </c:pt>
                <c:pt idx="96">
                  <c:v>0.25569999999999998</c:v>
                </c:pt>
                <c:pt idx="97">
                  <c:v>0.25605</c:v>
                </c:pt>
                <c:pt idx="98">
                  <c:v>0.25624999999999998</c:v>
                </c:pt>
                <c:pt idx="99">
                  <c:v>0.25650000000000001</c:v>
                </c:pt>
                <c:pt idx="100">
                  <c:v>0.25664999999999999</c:v>
                </c:pt>
                <c:pt idx="101">
                  <c:v>0.25685000000000002</c:v>
                </c:pt>
                <c:pt idx="102">
                  <c:v>0.2571</c:v>
                </c:pt>
                <c:pt idx="103">
                  <c:v>0.25724999999999998</c:v>
                </c:pt>
                <c:pt idx="104">
                  <c:v>0.25745000000000001</c:v>
                </c:pt>
                <c:pt idx="105">
                  <c:v>0.25755</c:v>
                </c:pt>
                <c:pt idx="106">
                  <c:v>0.25769999999999998</c:v>
                </c:pt>
                <c:pt idx="107">
                  <c:v>0.25785000000000002</c:v>
                </c:pt>
                <c:pt idx="108">
                  <c:v>0.25790000000000002</c:v>
                </c:pt>
                <c:pt idx="109">
                  <c:v>0.25800000000000001</c:v>
                </c:pt>
                <c:pt idx="110">
                  <c:v>0.2581</c:v>
                </c:pt>
                <c:pt idx="111">
                  <c:v>0.25819999999999999</c:v>
                </c:pt>
                <c:pt idx="112">
                  <c:v>0.25824999999999998</c:v>
                </c:pt>
                <c:pt idx="113">
                  <c:v>0.25840000000000002</c:v>
                </c:pt>
                <c:pt idx="114">
                  <c:v>0.25845000000000001</c:v>
                </c:pt>
                <c:pt idx="115">
                  <c:v>0.25855</c:v>
                </c:pt>
                <c:pt idx="116">
                  <c:v>0.25869999999999999</c:v>
                </c:pt>
                <c:pt idx="117">
                  <c:v>0.25869999999999999</c:v>
                </c:pt>
                <c:pt idx="118">
                  <c:v>0.25879999999999997</c:v>
                </c:pt>
                <c:pt idx="119">
                  <c:v>0.25890000000000002</c:v>
                </c:pt>
                <c:pt idx="120">
                  <c:v>0.25895000000000001</c:v>
                </c:pt>
                <c:pt idx="121">
                  <c:v>0.25905</c:v>
                </c:pt>
                <c:pt idx="122">
                  <c:v>0.2591</c:v>
                </c:pt>
                <c:pt idx="123">
                  <c:v>0.25914999999999999</c:v>
                </c:pt>
                <c:pt idx="124">
                  <c:v>0.25924999999999998</c:v>
                </c:pt>
                <c:pt idx="125">
                  <c:v>0.25935000000000002</c:v>
                </c:pt>
                <c:pt idx="126">
                  <c:v>0.25935000000000002</c:v>
                </c:pt>
                <c:pt idx="127">
                  <c:v>0.25940000000000002</c:v>
                </c:pt>
                <c:pt idx="128">
                  <c:v>0.25950000000000001</c:v>
                </c:pt>
                <c:pt idx="129">
                  <c:v>0.25955</c:v>
                </c:pt>
                <c:pt idx="130">
                  <c:v>0.25955</c:v>
                </c:pt>
                <c:pt idx="131">
                  <c:v>0.2596</c:v>
                </c:pt>
                <c:pt idx="132">
                  <c:v>0.25964999999999999</c:v>
                </c:pt>
                <c:pt idx="133">
                  <c:v>0.25964999999999999</c:v>
                </c:pt>
                <c:pt idx="134">
                  <c:v>0.25969999999999999</c:v>
                </c:pt>
                <c:pt idx="135">
                  <c:v>0.25974999999999998</c:v>
                </c:pt>
                <c:pt idx="136">
                  <c:v>0.25974999999999998</c:v>
                </c:pt>
                <c:pt idx="137">
                  <c:v>0.25979999999999998</c:v>
                </c:pt>
                <c:pt idx="138">
                  <c:v>0.25985000000000003</c:v>
                </c:pt>
                <c:pt idx="139">
                  <c:v>0.25985000000000003</c:v>
                </c:pt>
                <c:pt idx="140">
                  <c:v>0.25985000000000003</c:v>
                </c:pt>
                <c:pt idx="141">
                  <c:v>0.25990000000000002</c:v>
                </c:pt>
                <c:pt idx="142">
                  <c:v>0.25995000000000001</c:v>
                </c:pt>
                <c:pt idx="143">
                  <c:v>0.25995000000000001</c:v>
                </c:pt>
                <c:pt idx="144">
                  <c:v>0.26</c:v>
                </c:pt>
                <c:pt idx="145">
                  <c:v>0.26</c:v>
                </c:pt>
                <c:pt idx="146">
                  <c:v>0.26</c:v>
                </c:pt>
                <c:pt idx="147">
                  <c:v>0.26</c:v>
                </c:pt>
                <c:pt idx="148">
                  <c:v>0.26005</c:v>
                </c:pt>
                <c:pt idx="149">
                  <c:v>0.26005</c:v>
                </c:pt>
                <c:pt idx="150">
                  <c:v>0.26005</c:v>
                </c:pt>
                <c:pt idx="151">
                  <c:v>0.2601</c:v>
                </c:pt>
                <c:pt idx="152">
                  <c:v>0.2601</c:v>
                </c:pt>
                <c:pt idx="153">
                  <c:v>0.2601</c:v>
                </c:pt>
                <c:pt idx="154">
                  <c:v>0.2601</c:v>
                </c:pt>
                <c:pt idx="155">
                  <c:v>0.26014999999999999</c:v>
                </c:pt>
                <c:pt idx="156">
                  <c:v>0.26014999999999999</c:v>
                </c:pt>
                <c:pt idx="157">
                  <c:v>0.26019999999999999</c:v>
                </c:pt>
                <c:pt idx="158">
                  <c:v>0.26019999999999999</c:v>
                </c:pt>
                <c:pt idx="159">
                  <c:v>0.26019999999999999</c:v>
                </c:pt>
                <c:pt idx="160">
                  <c:v>0.26019999999999999</c:v>
                </c:pt>
                <c:pt idx="161">
                  <c:v>0.26019999999999999</c:v>
                </c:pt>
                <c:pt idx="162">
                  <c:v>0.26024999999999998</c:v>
                </c:pt>
                <c:pt idx="163">
                  <c:v>0.26024999999999998</c:v>
                </c:pt>
                <c:pt idx="164">
                  <c:v>0.26024999999999998</c:v>
                </c:pt>
                <c:pt idx="165">
                  <c:v>0.26024999999999998</c:v>
                </c:pt>
                <c:pt idx="166">
                  <c:v>0.26024999999999998</c:v>
                </c:pt>
                <c:pt idx="167">
                  <c:v>0.26029999999999998</c:v>
                </c:pt>
                <c:pt idx="168">
                  <c:v>0.26024999999999998</c:v>
                </c:pt>
                <c:pt idx="169">
                  <c:v>0.26024999999999998</c:v>
                </c:pt>
                <c:pt idx="170">
                  <c:v>0.26035000000000003</c:v>
                </c:pt>
                <c:pt idx="171">
                  <c:v>0.26029999999999998</c:v>
                </c:pt>
                <c:pt idx="172">
                  <c:v>0.26029999999999998</c:v>
                </c:pt>
                <c:pt idx="173">
                  <c:v>0.26035000000000003</c:v>
                </c:pt>
                <c:pt idx="174">
                  <c:v>0.26029999999999998</c:v>
                </c:pt>
                <c:pt idx="175">
                  <c:v>0.26100000000000001</c:v>
                </c:pt>
                <c:pt idx="176">
                  <c:v>0.26105</c:v>
                </c:pt>
                <c:pt idx="177">
                  <c:v>0.26100000000000001</c:v>
                </c:pt>
                <c:pt idx="178">
                  <c:v>0.26250000000000001</c:v>
                </c:pt>
                <c:pt idx="179">
                  <c:v>0.26250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D3-4D4C-B6AF-1E5DFFFE2B5D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E-2</c:v>
                </c:pt>
                <c:pt idx="15">
                  <c:v>1.5949999999999999E-2</c:v>
                </c:pt>
                <c:pt idx="16">
                  <c:v>1.84E-2</c:v>
                </c:pt>
                <c:pt idx="17">
                  <c:v>2.1499999999999998E-2</c:v>
                </c:pt>
                <c:pt idx="18">
                  <c:v>2.52E-2</c:v>
                </c:pt>
                <c:pt idx="19">
                  <c:v>2.9149999999999999E-2</c:v>
                </c:pt>
                <c:pt idx="20">
                  <c:v>3.3050000000000003E-2</c:v>
                </c:pt>
                <c:pt idx="21">
                  <c:v>3.6799999999999999E-2</c:v>
                </c:pt>
                <c:pt idx="22">
                  <c:v>4.0849999999999997E-2</c:v>
                </c:pt>
                <c:pt idx="23">
                  <c:v>4.6249999999999999E-2</c:v>
                </c:pt>
                <c:pt idx="24">
                  <c:v>5.2150000000000002E-2</c:v>
                </c:pt>
                <c:pt idx="25">
                  <c:v>5.8749999999999997E-2</c:v>
                </c:pt>
                <c:pt idx="26">
                  <c:v>6.5299999999999997E-2</c:v>
                </c:pt>
                <c:pt idx="27">
                  <c:v>7.3099999999999998E-2</c:v>
                </c:pt>
                <c:pt idx="28">
                  <c:v>8.1049999999999997E-2</c:v>
                </c:pt>
                <c:pt idx="29">
                  <c:v>8.9349999999999999E-2</c:v>
                </c:pt>
                <c:pt idx="30">
                  <c:v>9.4049999999999995E-2</c:v>
                </c:pt>
                <c:pt idx="31">
                  <c:v>9.9099999999999994E-2</c:v>
                </c:pt>
                <c:pt idx="32">
                  <c:v>0.104</c:v>
                </c:pt>
                <c:pt idx="33">
                  <c:v>0.1096</c:v>
                </c:pt>
                <c:pt idx="34">
                  <c:v>0.11445</c:v>
                </c:pt>
                <c:pt idx="35">
                  <c:v>0.1191</c:v>
                </c:pt>
                <c:pt idx="36">
                  <c:v>0.12365</c:v>
                </c:pt>
                <c:pt idx="37">
                  <c:v>0.12765000000000001</c:v>
                </c:pt>
                <c:pt idx="38">
                  <c:v>0.13105</c:v>
                </c:pt>
                <c:pt idx="39">
                  <c:v>0.13439999999999999</c:v>
                </c:pt>
                <c:pt idx="40">
                  <c:v>0.13685</c:v>
                </c:pt>
                <c:pt idx="41">
                  <c:v>0.13930000000000001</c:v>
                </c:pt>
                <c:pt idx="42">
                  <c:v>0.14124999999999999</c:v>
                </c:pt>
                <c:pt idx="43">
                  <c:v>0.14335000000000001</c:v>
                </c:pt>
                <c:pt idx="44">
                  <c:v>0.14449999999999999</c:v>
                </c:pt>
                <c:pt idx="45">
                  <c:v>0.14530000000000001</c:v>
                </c:pt>
                <c:pt idx="46">
                  <c:v>0.14535000000000001</c:v>
                </c:pt>
                <c:pt idx="47">
                  <c:v>0.1452</c:v>
                </c:pt>
                <c:pt idx="48">
                  <c:v>0.14405000000000001</c:v>
                </c:pt>
                <c:pt idx="49">
                  <c:v>0.14244999999999999</c:v>
                </c:pt>
                <c:pt idx="50">
                  <c:v>0.14025000000000001</c:v>
                </c:pt>
                <c:pt idx="51">
                  <c:v>0.13739999999999999</c:v>
                </c:pt>
                <c:pt idx="52">
                  <c:v>0.1348</c:v>
                </c:pt>
                <c:pt idx="53">
                  <c:v>0.13214999999999999</c:v>
                </c:pt>
                <c:pt idx="54">
                  <c:v>0.12820000000000001</c:v>
                </c:pt>
                <c:pt idx="55">
                  <c:v>0.1246</c:v>
                </c:pt>
                <c:pt idx="56">
                  <c:v>0.12075</c:v>
                </c:pt>
                <c:pt idx="57">
                  <c:v>0.11665</c:v>
                </c:pt>
                <c:pt idx="58">
                  <c:v>0.11255</c:v>
                </c:pt>
                <c:pt idx="59">
                  <c:v>0.10815</c:v>
                </c:pt>
                <c:pt idx="60">
                  <c:v>0.10385</c:v>
                </c:pt>
                <c:pt idx="61">
                  <c:v>0.10045</c:v>
                </c:pt>
                <c:pt idx="62">
                  <c:v>9.665E-2</c:v>
                </c:pt>
                <c:pt idx="63">
                  <c:v>9.2950000000000005E-2</c:v>
                </c:pt>
                <c:pt idx="64">
                  <c:v>8.8950000000000001E-2</c:v>
                </c:pt>
                <c:pt idx="65">
                  <c:v>8.5050000000000001E-2</c:v>
                </c:pt>
                <c:pt idx="66">
                  <c:v>8.1299999999999997E-2</c:v>
                </c:pt>
                <c:pt idx="67">
                  <c:v>7.7700000000000005E-2</c:v>
                </c:pt>
                <c:pt idx="68">
                  <c:v>7.4399999999999994E-2</c:v>
                </c:pt>
                <c:pt idx="69">
                  <c:v>7.0900000000000005E-2</c:v>
                </c:pt>
                <c:pt idx="70">
                  <c:v>6.7449999999999996E-2</c:v>
                </c:pt>
                <c:pt idx="71">
                  <c:v>6.4549999999999996E-2</c:v>
                </c:pt>
                <c:pt idx="72">
                  <c:v>6.1350000000000002E-2</c:v>
                </c:pt>
                <c:pt idx="73">
                  <c:v>5.8450000000000002E-2</c:v>
                </c:pt>
                <c:pt idx="74">
                  <c:v>5.5350000000000003E-2</c:v>
                </c:pt>
                <c:pt idx="75">
                  <c:v>5.2499999999999998E-2</c:v>
                </c:pt>
                <c:pt idx="76">
                  <c:v>4.9750000000000003E-2</c:v>
                </c:pt>
                <c:pt idx="77">
                  <c:v>4.7100000000000003E-2</c:v>
                </c:pt>
                <c:pt idx="78">
                  <c:v>4.4650000000000002E-2</c:v>
                </c:pt>
                <c:pt idx="79">
                  <c:v>4.2349999999999999E-2</c:v>
                </c:pt>
                <c:pt idx="80">
                  <c:v>3.9949999999999999E-2</c:v>
                </c:pt>
                <c:pt idx="81">
                  <c:v>3.8100000000000002E-2</c:v>
                </c:pt>
                <c:pt idx="82">
                  <c:v>3.6200000000000003E-2</c:v>
                </c:pt>
                <c:pt idx="83">
                  <c:v>3.4299999999999997E-2</c:v>
                </c:pt>
                <c:pt idx="84">
                  <c:v>3.2500000000000001E-2</c:v>
                </c:pt>
                <c:pt idx="85">
                  <c:v>3.0949999999999998E-2</c:v>
                </c:pt>
                <c:pt idx="86">
                  <c:v>2.9100000000000001E-2</c:v>
                </c:pt>
                <c:pt idx="87">
                  <c:v>2.75E-2</c:v>
                </c:pt>
                <c:pt idx="88">
                  <c:v>2.5999999999999999E-2</c:v>
                </c:pt>
                <c:pt idx="89">
                  <c:v>2.435E-2</c:v>
                </c:pt>
                <c:pt idx="90">
                  <c:v>2.2950000000000002E-2</c:v>
                </c:pt>
                <c:pt idx="91">
                  <c:v>2.1600000000000001E-2</c:v>
                </c:pt>
                <c:pt idx="92">
                  <c:v>2.035E-2</c:v>
                </c:pt>
                <c:pt idx="93">
                  <c:v>1.915E-2</c:v>
                </c:pt>
                <c:pt idx="94">
                  <c:v>1.7999999999999999E-2</c:v>
                </c:pt>
                <c:pt idx="95">
                  <c:v>1.7000000000000001E-2</c:v>
                </c:pt>
                <c:pt idx="96">
                  <c:v>1.6E-2</c:v>
                </c:pt>
                <c:pt idx="97">
                  <c:v>1.5100000000000001E-2</c:v>
                </c:pt>
                <c:pt idx="98">
                  <c:v>1.43E-2</c:v>
                </c:pt>
                <c:pt idx="99">
                  <c:v>1.345E-2</c:v>
                </c:pt>
                <c:pt idx="100">
                  <c:v>1.2749999999999999E-2</c:v>
                </c:pt>
                <c:pt idx="101">
                  <c:v>1.205E-2</c:v>
                </c:pt>
                <c:pt idx="102">
                  <c:v>1.1299999999999999E-2</c:v>
                </c:pt>
                <c:pt idx="103">
                  <c:v>1.065E-2</c:v>
                </c:pt>
                <c:pt idx="104">
                  <c:v>1.005E-2</c:v>
                </c:pt>
                <c:pt idx="105">
                  <c:v>9.5999999999999992E-3</c:v>
                </c:pt>
                <c:pt idx="106">
                  <c:v>9.1000000000000004E-3</c:v>
                </c:pt>
                <c:pt idx="107">
                  <c:v>8.6E-3</c:v>
                </c:pt>
                <c:pt idx="108">
                  <c:v>7.9500000000000005E-3</c:v>
                </c:pt>
                <c:pt idx="109">
                  <c:v>7.5500000000000003E-3</c:v>
                </c:pt>
                <c:pt idx="110">
                  <c:v>7.1999999999999998E-3</c:v>
                </c:pt>
                <c:pt idx="111">
                  <c:v>6.7499999999999999E-3</c:v>
                </c:pt>
                <c:pt idx="112">
                  <c:v>6.4000000000000003E-3</c:v>
                </c:pt>
                <c:pt idx="113">
                  <c:v>6.0499999999999998E-3</c:v>
                </c:pt>
                <c:pt idx="114">
                  <c:v>5.6499999999999996E-3</c:v>
                </c:pt>
                <c:pt idx="115">
                  <c:v>5.4000000000000003E-3</c:v>
                </c:pt>
                <c:pt idx="116">
                  <c:v>5.1000000000000004E-3</c:v>
                </c:pt>
                <c:pt idx="117">
                  <c:v>4.7999999999999996E-3</c:v>
                </c:pt>
                <c:pt idx="118">
                  <c:v>4.4999999999999997E-3</c:v>
                </c:pt>
                <c:pt idx="119">
                  <c:v>4.2500000000000003E-3</c:v>
                </c:pt>
                <c:pt idx="120">
                  <c:v>3.9500000000000004E-3</c:v>
                </c:pt>
                <c:pt idx="121">
                  <c:v>3.8E-3</c:v>
                </c:pt>
                <c:pt idx="122">
                  <c:v>3.5000000000000001E-3</c:v>
                </c:pt>
                <c:pt idx="123">
                  <c:v>3.3500000000000001E-3</c:v>
                </c:pt>
                <c:pt idx="124">
                  <c:v>3.2499999999999999E-3</c:v>
                </c:pt>
                <c:pt idx="125">
                  <c:v>3.0500000000000002E-3</c:v>
                </c:pt>
                <c:pt idx="126">
                  <c:v>2.8999999999999998E-3</c:v>
                </c:pt>
                <c:pt idx="127">
                  <c:v>2.7499999999999998E-3</c:v>
                </c:pt>
                <c:pt idx="128">
                  <c:v>2.5500000000000002E-3</c:v>
                </c:pt>
                <c:pt idx="129">
                  <c:v>2.3500000000000001E-3</c:v>
                </c:pt>
                <c:pt idx="130">
                  <c:v>2.2499999999999998E-3</c:v>
                </c:pt>
                <c:pt idx="131">
                  <c:v>2.15E-3</c:v>
                </c:pt>
                <c:pt idx="132">
                  <c:v>2.0500000000000002E-3</c:v>
                </c:pt>
                <c:pt idx="133">
                  <c:v>1.9499999999999999E-3</c:v>
                </c:pt>
                <c:pt idx="134">
                  <c:v>1.8500000000000001E-3</c:v>
                </c:pt>
                <c:pt idx="135">
                  <c:v>1.8E-3</c:v>
                </c:pt>
                <c:pt idx="136">
                  <c:v>1.75E-3</c:v>
                </c:pt>
                <c:pt idx="137">
                  <c:v>1.6999999999999999E-3</c:v>
                </c:pt>
                <c:pt idx="138">
                  <c:v>1.6000000000000001E-3</c:v>
                </c:pt>
                <c:pt idx="139">
                  <c:v>1.5499999999999999E-3</c:v>
                </c:pt>
                <c:pt idx="140">
                  <c:v>1.4499999999999999E-3</c:v>
                </c:pt>
                <c:pt idx="141">
                  <c:v>1.3500000000000001E-3</c:v>
                </c:pt>
                <c:pt idx="142">
                  <c:v>1.2999999999999999E-3</c:v>
                </c:pt>
                <c:pt idx="143">
                  <c:v>1.25E-3</c:v>
                </c:pt>
                <c:pt idx="144">
                  <c:v>1.1999999999999999E-3</c:v>
                </c:pt>
                <c:pt idx="145">
                  <c:v>1.15E-3</c:v>
                </c:pt>
                <c:pt idx="146">
                  <c:v>1.0499999999999999E-3</c:v>
                </c:pt>
                <c:pt idx="147">
                  <c:v>9.5E-4</c:v>
                </c:pt>
                <c:pt idx="148">
                  <c:v>8.9999999999999998E-4</c:v>
                </c:pt>
                <c:pt idx="149">
                  <c:v>8.4999999999999995E-4</c:v>
                </c:pt>
                <c:pt idx="150">
                  <c:v>8.0000000000000004E-4</c:v>
                </c:pt>
                <c:pt idx="151">
                  <c:v>8.0000000000000004E-4</c:v>
                </c:pt>
                <c:pt idx="152">
                  <c:v>7.5000000000000002E-4</c:v>
                </c:pt>
                <c:pt idx="153">
                  <c:v>6.9999999999999999E-4</c:v>
                </c:pt>
                <c:pt idx="154">
                  <c:v>6.4999999999999997E-4</c:v>
                </c:pt>
                <c:pt idx="155">
                  <c:v>5.9999999999999995E-4</c:v>
                </c:pt>
                <c:pt idx="156">
                  <c:v>5.5000000000000003E-4</c:v>
                </c:pt>
                <c:pt idx="157">
                  <c:v>5.5000000000000003E-4</c:v>
                </c:pt>
                <c:pt idx="158">
                  <c:v>5.0000000000000001E-4</c:v>
                </c:pt>
                <c:pt idx="159">
                  <c:v>5.0000000000000001E-4</c:v>
                </c:pt>
                <c:pt idx="160">
                  <c:v>4.4999999999999999E-4</c:v>
                </c:pt>
                <c:pt idx="161">
                  <c:v>4.4999999999999999E-4</c:v>
                </c:pt>
                <c:pt idx="162">
                  <c:v>4.4999999999999999E-4</c:v>
                </c:pt>
                <c:pt idx="163">
                  <c:v>4.0000000000000002E-4</c:v>
                </c:pt>
                <c:pt idx="164">
                  <c:v>4.0000000000000002E-4</c:v>
                </c:pt>
                <c:pt idx="165">
                  <c:v>4.0000000000000002E-4</c:v>
                </c:pt>
                <c:pt idx="166">
                  <c:v>3.5E-4</c:v>
                </c:pt>
                <c:pt idx="167">
                  <c:v>3.5E-4</c:v>
                </c:pt>
                <c:pt idx="168">
                  <c:v>2.9999999999999997E-4</c:v>
                </c:pt>
                <c:pt idx="169">
                  <c:v>2.9999999999999997E-4</c:v>
                </c:pt>
                <c:pt idx="170">
                  <c:v>2.9999999999999997E-4</c:v>
                </c:pt>
                <c:pt idx="171">
                  <c:v>2.5000000000000001E-4</c:v>
                </c:pt>
                <c:pt idx="172">
                  <c:v>2.5000000000000001E-4</c:v>
                </c:pt>
                <c:pt idx="173">
                  <c:v>2.5000000000000001E-4</c:v>
                </c:pt>
                <c:pt idx="174">
                  <c:v>2.0000000000000001E-4</c:v>
                </c:pt>
                <c:pt idx="175">
                  <c:v>2.5000000000000001E-4</c:v>
                </c:pt>
                <c:pt idx="176">
                  <c:v>2.5000000000000001E-4</c:v>
                </c:pt>
                <c:pt idx="177">
                  <c:v>2.0000000000000001E-4</c:v>
                </c:pt>
                <c:pt idx="178">
                  <c:v>2.5000000000000001E-4</c:v>
                </c:pt>
                <c:pt idx="179">
                  <c:v>2.5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D3-4D4C-B6AF-1E5DFFFE2B5D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35</c:v>
                </c:pt>
                <c:pt idx="46">
                  <c:v>0.1116</c:v>
                </c:pt>
                <c:pt idx="47">
                  <c:v>0.11244999999999999</c:v>
                </c:pt>
                <c:pt idx="48">
                  <c:v>0.11305</c:v>
                </c:pt>
                <c:pt idx="49">
                  <c:v>0.113</c:v>
                </c:pt>
                <c:pt idx="50">
                  <c:v>0.11285000000000001</c:v>
                </c:pt>
                <c:pt idx="51">
                  <c:v>0.1119</c:v>
                </c:pt>
                <c:pt idx="52">
                  <c:v>0.11075</c:v>
                </c:pt>
                <c:pt idx="53">
                  <c:v>0.1095</c:v>
                </c:pt>
                <c:pt idx="54">
                  <c:v>0.1072</c:v>
                </c:pt>
                <c:pt idx="55">
                  <c:v>0.10415000000000001</c:v>
                </c:pt>
                <c:pt idx="56">
                  <c:v>0.10125000000000001</c:v>
                </c:pt>
                <c:pt idx="57">
                  <c:v>9.7750000000000004E-2</c:v>
                </c:pt>
                <c:pt idx="58">
                  <c:v>9.3850000000000003E-2</c:v>
                </c:pt>
                <c:pt idx="59">
                  <c:v>0.09</c:v>
                </c:pt>
                <c:pt idx="60">
                  <c:v>8.6099999999999996E-2</c:v>
                </c:pt>
                <c:pt idx="61">
                  <c:v>8.3250000000000005E-2</c:v>
                </c:pt>
                <c:pt idx="62">
                  <c:v>8.0250000000000002E-2</c:v>
                </c:pt>
                <c:pt idx="63">
                  <c:v>7.7299999999999994E-2</c:v>
                </c:pt>
                <c:pt idx="64">
                  <c:v>7.4149999999999994E-2</c:v>
                </c:pt>
                <c:pt idx="65">
                  <c:v>7.1349999999999997E-2</c:v>
                </c:pt>
                <c:pt idx="66">
                  <c:v>6.8400000000000002E-2</c:v>
                </c:pt>
                <c:pt idx="67">
                  <c:v>6.5799999999999997E-2</c:v>
                </c:pt>
                <c:pt idx="68">
                  <c:v>6.3049999999999995E-2</c:v>
                </c:pt>
                <c:pt idx="69">
                  <c:v>6.0350000000000001E-2</c:v>
                </c:pt>
                <c:pt idx="70">
                  <c:v>5.7450000000000001E-2</c:v>
                </c:pt>
                <c:pt idx="71">
                  <c:v>5.5E-2</c:v>
                </c:pt>
                <c:pt idx="72">
                  <c:v>5.2449999999999997E-2</c:v>
                </c:pt>
                <c:pt idx="73">
                  <c:v>5.015E-2</c:v>
                </c:pt>
                <c:pt idx="74">
                  <c:v>4.7500000000000001E-2</c:v>
                </c:pt>
                <c:pt idx="75">
                  <c:v>4.5199999999999997E-2</c:v>
                </c:pt>
                <c:pt idx="76">
                  <c:v>4.2849999999999999E-2</c:v>
                </c:pt>
                <c:pt idx="77">
                  <c:v>4.07E-2</c:v>
                </c:pt>
                <c:pt idx="78">
                  <c:v>3.8699999999999998E-2</c:v>
                </c:pt>
                <c:pt idx="79">
                  <c:v>3.6799999999999999E-2</c:v>
                </c:pt>
                <c:pt idx="80">
                  <c:v>3.4599999999999999E-2</c:v>
                </c:pt>
                <c:pt idx="81">
                  <c:v>3.3099999999999997E-2</c:v>
                </c:pt>
                <c:pt idx="82">
                  <c:v>3.1600000000000003E-2</c:v>
                </c:pt>
                <c:pt idx="83">
                  <c:v>2.9950000000000001E-2</c:v>
                </c:pt>
                <c:pt idx="84">
                  <c:v>2.845E-2</c:v>
                </c:pt>
                <c:pt idx="85">
                  <c:v>2.7E-2</c:v>
                </c:pt>
                <c:pt idx="86">
                  <c:v>2.53E-2</c:v>
                </c:pt>
                <c:pt idx="87">
                  <c:v>2.385E-2</c:v>
                </c:pt>
                <c:pt idx="88">
                  <c:v>2.24E-2</c:v>
                </c:pt>
                <c:pt idx="89">
                  <c:v>2.1000000000000001E-2</c:v>
                </c:pt>
                <c:pt idx="90">
                  <c:v>1.9699999999999999E-2</c:v>
                </c:pt>
                <c:pt idx="91">
                  <c:v>1.8499999999999999E-2</c:v>
                </c:pt>
                <c:pt idx="92">
                  <c:v>1.7500000000000002E-2</c:v>
                </c:pt>
                <c:pt idx="93">
                  <c:v>1.6500000000000001E-2</c:v>
                </c:pt>
                <c:pt idx="94">
                  <c:v>1.555E-2</c:v>
                </c:pt>
                <c:pt idx="95">
                  <c:v>1.4749999999999999E-2</c:v>
                </c:pt>
                <c:pt idx="96">
                  <c:v>1.38E-2</c:v>
                </c:pt>
                <c:pt idx="97">
                  <c:v>1.2999999999999999E-2</c:v>
                </c:pt>
                <c:pt idx="98">
                  <c:v>1.235E-2</c:v>
                </c:pt>
                <c:pt idx="99">
                  <c:v>1.155E-2</c:v>
                </c:pt>
                <c:pt idx="100">
                  <c:v>1.0999999999999999E-2</c:v>
                </c:pt>
                <c:pt idx="101">
                  <c:v>1.035E-2</c:v>
                </c:pt>
                <c:pt idx="102">
                  <c:v>9.7000000000000003E-3</c:v>
                </c:pt>
                <c:pt idx="103">
                  <c:v>9.1500000000000001E-3</c:v>
                </c:pt>
                <c:pt idx="104">
                  <c:v>8.6499999999999997E-3</c:v>
                </c:pt>
                <c:pt idx="105">
                  <c:v>8.3499999999999998E-3</c:v>
                </c:pt>
                <c:pt idx="106">
                  <c:v>7.9500000000000005E-3</c:v>
                </c:pt>
                <c:pt idx="107">
                  <c:v>7.4999999999999997E-3</c:v>
                </c:pt>
                <c:pt idx="108">
                  <c:v>6.9499999999999996E-3</c:v>
                </c:pt>
                <c:pt idx="109">
                  <c:v>6.6E-3</c:v>
                </c:pt>
                <c:pt idx="110">
                  <c:v>6.3E-3</c:v>
                </c:pt>
                <c:pt idx="111">
                  <c:v>5.9500000000000004E-3</c:v>
                </c:pt>
                <c:pt idx="112">
                  <c:v>5.6499999999999996E-3</c:v>
                </c:pt>
                <c:pt idx="113">
                  <c:v>5.3499999999999997E-3</c:v>
                </c:pt>
                <c:pt idx="114">
                  <c:v>5.0000000000000001E-3</c:v>
                </c:pt>
                <c:pt idx="115">
                  <c:v>4.7000000000000002E-3</c:v>
                </c:pt>
                <c:pt idx="116">
                  <c:v>4.45E-3</c:v>
                </c:pt>
                <c:pt idx="117">
                  <c:v>4.1999999999999997E-3</c:v>
                </c:pt>
                <c:pt idx="118">
                  <c:v>3.8999999999999998E-3</c:v>
                </c:pt>
                <c:pt idx="119">
                  <c:v>3.65E-3</c:v>
                </c:pt>
                <c:pt idx="120">
                  <c:v>3.3999999999999998E-3</c:v>
                </c:pt>
                <c:pt idx="121">
                  <c:v>3.2000000000000002E-3</c:v>
                </c:pt>
                <c:pt idx="122">
                  <c:v>3.0000000000000001E-3</c:v>
                </c:pt>
                <c:pt idx="123">
                  <c:v>2.8500000000000001E-3</c:v>
                </c:pt>
                <c:pt idx="124">
                  <c:v>2.7000000000000001E-3</c:v>
                </c:pt>
                <c:pt idx="125">
                  <c:v>2.5500000000000002E-3</c:v>
                </c:pt>
                <c:pt idx="126">
                  <c:v>2.4499999999999999E-3</c:v>
                </c:pt>
                <c:pt idx="127">
                  <c:v>2.3E-3</c:v>
                </c:pt>
                <c:pt idx="128">
                  <c:v>2.0999999999999999E-3</c:v>
                </c:pt>
                <c:pt idx="129">
                  <c:v>1.9499999999999999E-3</c:v>
                </c:pt>
                <c:pt idx="130">
                  <c:v>1.8500000000000001E-3</c:v>
                </c:pt>
                <c:pt idx="131">
                  <c:v>1.8E-3</c:v>
                </c:pt>
                <c:pt idx="132">
                  <c:v>1.6999999999999999E-3</c:v>
                </c:pt>
                <c:pt idx="133">
                  <c:v>1.65E-3</c:v>
                </c:pt>
                <c:pt idx="134">
                  <c:v>1.6000000000000001E-3</c:v>
                </c:pt>
                <c:pt idx="135">
                  <c:v>1.5499999999999999E-3</c:v>
                </c:pt>
                <c:pt idx="136">
                  <c:v>1.5E-3</c:v>
                </c:pt>
                <c:pt idx="137">
                  <c:v>1.4499999999999999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5E-3</c:v>
                </c:pt>
                <c:pt idx="142">
                  <c:v>1.1000000000000001E-3</c:v>
                </c:pt>
                <c:pt idx="143">
                  <c:v>1.1000000000000001E-3</c:v>
                </c:pt>
                <c:pt idx="144">
                  <c:v>1.0499999999999999E-3</c:v>
                </c:pt>
                <c:pt idx="145">
                  <c:v>1E-3</c:v>
                </c:pt>
                <c:pt idx="146">
                  <c:v>8.9999999999999998E-4</c:v>
                </c:pt>
                <c:pt idx="147">
                  <c:v>8.0000000000000004E-4</c:v>
                </c:pt>
                <c:pt idx="148">
                  <c:v>8.0000000000000004E-4</c:v>
                </c:pt>
                <c:pt idx="149">
                  <c:v>7.5000000000000002E-4</c:v>
                </c:pt>
                <c:pt idx="150">
                  <c:v>6.9999999999999999E-4</c:v>
                </c:pt>
                <c:pt idx="151">
                  <c:v>6.4999999999999997E-4</c:v>
                </c:pt>
                <c:pt idx="152">
                  <c:v>6.4999999999999997E-4</c:v>
                </c:pt>
                <c:pt idx="153">
                  <c:v>6.4999999999999997E-4</c:v>
                </c:pt>
                <c:pt idx="154">
                  <c:v>5.9999999999999995E-4</c:v>
                </c:pt>
                <c:pt idx="155">
                  <c:v>5.5000000000000003E-4</c:v>
                </c:pt>
                <c:pt idx="156">
                  <c:v>5.0000000000000001E-4</c:v>
                </c:pt>
                <c:pt idx="157">
                  <c:v>4.4999999999999999E-4</c:v>
                </c:pt>
                <c:pt idx="158">
                  <c:v>4.4999999999999999E-4</c:v>
                </c:pt>
                <c:pt idx="159">
                  <c:v>4.0000000000000002E-4</c:v>
                </c:pt>
                <c:pt idx="160">
                  <c:v>4.0000000000000002E-4</c:v>
                </c:pt>
                <c:pt idx="161">
                  <c:v>3.5E-4</c:v>
                </c:pt>
                <c:pt idx="162">
                  <c:v>3.5E-4</c:v>
                </c:pt>
                <c:pt idx="163">
                  <c:v>2.9999999999999997E-4</c:v>
                </c:pt>
                <c:pt idx="164">
                  <c:v>2.9999999999999997E-4</c:v>
                </c:pt>
                <c:pt idx="165">
                  <c:v>2.9999999999999997E-4</c:v>
                </c:pt>
                <c:pt idx="166">
                  <c:v>2.9999999999999997E-4</c:v>
                </c:pt>
                <c:pt idx="167">
                  <c:v>2.5000000000000001E-4</c:v>
                </c:pt>
                <c:pt idx="168">
                  <c:v>2.5000000000000001E-4</c:v>
                </c:pt>
                <c:pt idx="169">
                  <c:v>2.5000000000000001E-4</c:v>
                </c:pt>
                <c:pt idx="170">
                  <c:v>2.5000000000000001E-4</c:v>
                </c:pt>
                <c:pt idx="171">
                  <c:v>2.5000000000000001E-4</c:v>
                </c:pt>
                <c:pt idx="172">
                  <c:v>2.0000000000000001E-4</c:v>
                </c:pt>
                <c:pt idx="173">
                  <c:v>2.0000000000000001E-4</c:v>
                </c:pt>
                <c:pt idx="174">
                  <c:v>2.0000000000000001E-4</c:v>
                </c:pt>
                <c:pt idx="175">
                  <c:v>2.0000000000000001E-4</c:v>
                </c:pt>
                <c:pt idx="176">
                  <c:v>2.0000000000000001E-4</c:v>
                </c:pt>
                <c:pt idx="177">
                  <c:v>2.0000000000000001E-4</c:v>
                </c:pt>
                <c:pt idx="178">
                  <c:v>2.0000000000000001E-4</c:v>
                </c:pt>
                <c:pt idx="179">
                  <c:v>2.0000000000000001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D3-4D4C-B6AF-1E5DFFFE2B5D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D3-4D4C-B6AF-1E5DFFFE2B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70059880239522E-3</c:v>
                </c:pt>
                <c:pt idx="21">
                  <c:v>1.3440860215053765E-3</c:v>
                </c:pt>
                <c:pt idx="22">
                  <c:v>1.2077294685990338E-3</c:v>
                </c:pt>
                <c:pt idx="23">
                  <c:v>2.1299254526091589E-3</c:v>
                </c:pt>
                <c:pt idx="24">
                  <c:v>1.8832391713747645E-3</c:v>
                </c:pt>
                <c:pt idx="25">
                  <c:v>2.5000000000000001E-3</c:v>
                </c:pt>
                <c:pt idx="26">
                  <c:v>2.243829468960359E-3</c:v>
                </c:pt>
                <c:pt idx="27">
                  <c:v>2.6631158455392811E-3</c:v>
                </c:pt>
                <c:pt idx="28">
                  <c:v>3.5906642728904849E-3</c:v>
                </c:pt>
                <c:pt idx="29">
                  <c:v>3.7899296155928532E-3</c:v>
                </c:pt>
                <c:pt idx="30">
                  <c:v>4.0941658137154556E-3</c:v>
                </c:pt>
                <c:pt idx="31">
                  <c:v>4.3436293436293436E-3</c:v>
                </c:pt>
                <c:pt idx="32">
                  <c:v>5.0320219579139984E-3</c:v>
                </c:pt>
                <c:pt idx="33">
                  <c:v>6.0422960725075529E-3</c:v>
                </c:pt>
                <c:pt idx="34">
                  <c:v>7.3770491803278691E-3</c:v>
                </c:pt>
                <c:pt idx="35">
                  <c:v>8.2031250000000003E-3</c:v>
                </c:pt>
                <c:pt idx="36">
                  <c:v>9.7014925373134324E-3</c:v>
                </c:pt>
                <c:pt idx="37">
                  <c:v>1.0725777618877368E-2</c:v>
                </c:pt>
                <c:pt idx="38">
                  <c:v>1.2379642365887207E-2</c:v>
                </c:pt>
                <c:pt idx="39">
                  <c:v>1.2939615129396152E-2</c:v>
                </c:pt>
                <c:pt idx="40">
                  <c:v>1.4120667522464698E-2</c:v>
                </c:pt>
                <c:pt idx="41">
                  <c:v>1.5828677839851025E-2</c:v>
                </c:pt>
                <c:pt idx="42">
                  <c:v>1.7459361830222758E-2</c:v>
                </c:pt>
                <c:pt idx="43">
                  <c:v>1.927007299270073E-2</c:v>
                </c:pt>
                <c:pt idx="44">
                  <c:v>2.1022727272727273E-2</c:v>
                </c:pt>
                <c:pt idx="45">
                  <c:v>2.3010812309398391E-2</c:v>
                </c:pt>
                <c:pt idx="46">
                  <c:v>2.5738282308317529E-2</c:v>
                </c:pt>
                <c:pt idx="47">
                  <c:v>2.7829313543599257E-2</c:v>
                </c:pt>
                <c:pt idx="48">
                  <c:v>3.0713170223841749E-2</c:v>
                </c:pt>
                <c:pt idx="49">
                  <c:v>3.2983891587829196E-2</c:v>
                </c:pt>
                <c:pt idx="50">
                  <c:v>3.5489554492826578E-2</c:v>
                </c:pt>
                <c:pt idx="51">
                  <c:v>3.796526054590571E-2</c:v>
                </c:pt>
                <c:pt idx="52">
                  <c:v>4.0117416829745595E-2</c:v>
                </c:pt>
                <c:pt idx="53">
                  <c:v>4.2229729729729729E-2</c:v>
                </c:pt>
                <c:pt idx="54">
                  <c:v>4.5075125208681135E-2</c:v>
                </c:pt>
                <c:pt idx="55">
                  <c:v>4.8223947306516114E-2</c:v>
                </c:pt>
                <c:pt idx="56">
                  <c:v>5.0674105067410505E-2</c:v>
                </c:pt>
                <c:pt idx="57">
                  <c:v>5.3538602941176468E-2</c:v>
                </c:pt>
                <c:pt idx="58">
                  <c:v>5.6299659477866061E-2</c:v>
                </c:pt>
                <c:pt idx="59">
                  <c:v>5.8863176814199059E-2</c:v>
                </c:pt>
                <c:pt idx="60">
                  <c:v>6.1346965992442763E-2</c:v>
                </c:pt>
                <c:pt idx="61">
                  <c:v>6.3243719700308509E-2</c:v>
                </c:pt>
                <c:pt idx="62">
                  <c:v>6.5298100021838834E-2</c:v>
                </c:pt>
                <c:pt idx="63">
                  <c:v>6.7822318526543884E-2</c:v>
                </c:pt>
                <c:pt idx="64">
                  <c:v>7.0567986230636828E-2</c:v>
                </c:pt>
                <c:pt idx="65">
                  <c:v>7.245137849967942E-2</c:v>
                </c:pt>
                <c:pt idx="66">
                  <c:v>7.4309978768577492E-2</c:v>
                </c:pt>
                <c:pt idx="67">
                  <c:v>7.6646959459459457E-2</c:v>
                </c:pt>
                <c:pt idx="68">
                  <c:v>7.8472513638271083E-2</c:v>
                </c:pt>
                <c:pt idx="69">
                  <c:v>8.0584551148225464E-2</c:v>
                </c:pt>
                <c:pt idx="70">
                  <c:v>8.2260074781886169E-2</c:v>
                </c:pt>
                <c:pt idx="71">
                  <c:v>8.3901632568712539E-2</c:v>
                </c:pt>
                <c:pt idx="72">
                  <c:v>8.5837793330588719E-2</c:v>
                </c:pt>
                <c:pt idx="73">
                  <c:v>8.7402544111612634E-2</c:v>
                </c:pt>
                <c:pt idx="74">
                  <c:v>8.94973436861463E-2</c:v>
                </c:pt>
                <c:pt idx="75">
                  <c:v>9.1223783343514553E-2</c:v>
                </c:pt>
                <c:pt idx="76">
                  <c:v>9.2938311688311695E-2</c:v>
                </c:pt>
                <c:pt idx="77">
                  <c:v>9.4679344527614812E-2</c:v>
                </c:pt>
                <c:pt idx="78">
                  <c:v>9.6409842678499391E-2</c:v>
                </c:pt>
                <c:pt idx="79">
                  <c:v>9.8208895149929559E-2</c:v>
                </c:pt>
                <c:pt idx="80">
                  <c:v>9.9959855479727022E-2</c:v>
                </c:pt>
                <c:pt idx="81">
                  <c:v>0.10154215902263168</c:v>
                </c:pt>
                <c:pt idx="82">
                  <c:v>0.10293823705776534</c:v>
                </c:pt>
                <c:pt idx="83">
                  <c:v>0.10448654037886342</c:v>
                </c:pt>
                <c:pt idx="84">
                  <c:v>0.10606965174129353</c:v>
                </c:pt>
                <c:pt idx="85">
                  <c:v>0.10722795869737888</c:v>
                </c:pt>
                <c:pt idx="86">
                  <c:v>0.10840269520412207</c:v>
                </c:pt>
                <c:pt idx="87">
                  <c:v>0.1095944609297725</c:v>
                </c:pt>
                <c:pt idx="88">
                  <c:v>0.11056268509378085</c:v>
                </c:pt>
                <c:pt idx="89">
                  <c:v>0.11161506606192073</c:v>
                </c:pt>
                <c:pt idx="90">
                  <c:v>0.11281748375664501</c:v>
                </c:pt>
                <c:pt idx="91">
                  <c:v>0.11342638097110282</c:v>
                </c:pt>
                <c:pt idx="92">
                  <c:v>0.11427449440408403</c:v>
                </c:pt>
                <c:pt idx="93">
                  <c:v>0.11531672877034713</c:v>
                </c:pt>
                <c:pt idx="94">
                  <c:v>0.11598746081504702</c:v>
                </c:pt>
                <c:pt idx="95">
                  <c:v>0.11646114699549814</c:v>
                </c:pt>
                <c:pt idx="96">
                  <c:v>0.11712944857254595</c:v>
                </c:pt>
                <c:pt idx="97">
                  <c:v>0.11775043936731107</c:v>
                </c:pt>
                <c:pt idx="98">
                  <c:v>0.11824390243902438</c:v>
                </c:pt>
                <c:pt idx="99">
                  <c:v>0.1189083820662768</c:v>
                </c:pt>
                <c:pt idx="100">
                  <c:v>0.11903370348723943</c:v>
                </c:pt>
                <c:pt idx="101">
                  <c:v>0.11952501459996107</c:v>
                </c:pt>
                <c:pt idx="102">
                  <c:v>0.12018669778296383</c:v>
                </c:pt>
                <c:pt idx="103">
                  <c:v>0.1206997084548105</c:v>
                </c:pt>
                <c:pt idx="104">
                  <c:v>0.12138279277529618</c:v>
                </c:pt>
                <c:pt idx="105">
                  <c:v>0.12152980003882741</c:v>
                </c:pt>
                <c:pt idx="106">
                  <c:v>0.12184710904152114</c:v>
                </c:pt>
                <c:pt idx="107">
                  <c:v>0.12216404886561955</c:v>
                </c:pt>
                <c:pt idx="108">
                  <c:v>0.12272198526560682</c:v>
                </c:pt>
                <c:pt idx="109">
                  <c:v>0.12286821705426357</c:v>
                </c:pt>
                <c:pt idx="110">
                  <c:v>0.12301433552886479</c:v>
                </c:pt>
                <c:pt idx="111">
                  <c:v>0.12335398915569326</c:v>
                </c:pt>
                <c:pt idx="112">
                  <c:v>0.12352371732817037</c:v>
                </c:pt>
                <c:pt idx="113">
                  <c:v>0.1238390092879257</c:v>
                </c:pt>
                <c:pt idx="114">
                  <c:v>0.12400851228477462</c:v>
                </c:pt>
                <c:pt idx="115">
                  <c:v>0.12415393540901179</c:v>
                </c:pt>
                <c:pt idx="116">
                  <c:v>0.1244684963277928</c:v>
                </c:pt>
                <c:pt idx="117">
                  <c:v>0.1244684963277928</c:v>
                </c:pt>
                <c:pt idx="118">
                  <c:v>0.12461360123647604</c:v>
                </c:pt>
                <c:pt idx="119">
                  <c:v>0.12475859405175743</c:v>
                </c:pt>
                <c:pt idx="120">
                  <c:v>0.12492759219926627</c:v>
                </c:pt>
                <c:pt idx="121">
                  <c:v>0.12487936691758347</c:v>
                </c:pt>
                <c:pt idx="122">
                  <c:v>0.12524121960632961</c:v>
                </c:pt>
                <c:pt idx="123">
                  <c:v>0.1252170557592128</c:v>
                </c:pt>
                <c:pt idx="124">
                  <c:v>0.12516875602700098</c:v>
                </c:pt>
                <c:pt idx="125">
                  <c:v>0.12531328320802004</c:v>
                </c:pt>
                <c:pt idx="126">
                  <c:v>0.12531328320802004</c:v>
                </c:pt>
                <c:pt idx="127">
                  <c:v>0.12548188126445645</c:v>
                </c:pt>
                <c:pt idx="128">
                  <c:v>0.12562620423892101</c:v>
                </c:pt>
                <c:pt idx="129">
                  <c:v>0.12579464457715275</c:v>
                </c:pt>
                <c:pt idx="130">
                  <c:v>0.12579464457715275</c:v>
                </c:pt>
                <c:pt idx="131">
                  <c:v>0.12596302003081664</c:v>
                </c:pt>
                <c:pt idx="132">
                  <c:v>0.12613133063739648</c:v>
                </c:pt>
                <c:pt idx="133">
                  <c:v>0.12613133063739648</c:v>
                </c:pt>
                <c:pt idx="134">
                  <c:v>0.12629957643434733</c:v>
                </c:pt>
                <c:pt idx="135">
                  <c:v>0.12627526467757458</c:v>
                </c:pt>
                <c:pt idx="136">
                  <c:v>0.12627526467757458</c:v>
                </c:pt>
                <c:pt idx="137">
                  <c:v>0.12625096227867591</c:v>
                </c:pt>
                <c:pt idx="138">
                  <c:v>0.12641908793534731</c:v>
                </c:pt>
                <c:pt idx="139">
                  <c:v>0.12641908793534731</c:v>
                </c:pt>
                <c:pt idx="140">
                  <c:v>0.12641908793534731</c:v>
                </c:pt>
                <c:pt idx="141">
                  <c:v>0.12639476721816084</c:v>
                </c:pt>
                <c:pt idx="142">
                  <c:v>0.12656280053856511</c:v>
                </c:pt>
                <c:pt idx="143">
                  <c:v>0.12656280053856511</c:v>
                </c:pt>
                <c:pt idx="144">
                  <c:v>0.12653846153846154</c:v>
                </c:pt>
                <c:pt idx="145">
                  <c:v>0.12653846153846154</c:v>
                </c:pt>
                <c:pt idx="146">
                  <c:v>0.12653846153846154</c:v>
                </c:pt>
                <c:pt idx="147">
                  <c:v>0.12653846153846154</c:v>
                </c:pt>
                <c:pt idx="148">
                  <c:v>0.12670640261488175</c:v>
                </c:pt>
                <c:pt idx="149">
                  <c:v>0.12670640261488175</c:v>
                </c:pt>
                <c:pt idx="150">
                  <c:v>0.12670640261488175</c:v>
                </c:pt>
                <c:pt idx="151">
                  <c:v>0.12668204536716648</c:v>
                </c:pt>
                <c:pt idx="152">
                  <c:v>0.12668204536716648</c:v>
                </c:pt>
                <c:pt idx="153">
                  <c:v>0.12668204536716648</c:v>
                </c:pt>
                <c:pt idx="154">
                  <c:v>0.12668204536716648</c:v>
                </c:pt>
                <c:pt idx="155">
                  <c:v>0.12684989429175475</c:v>
                </c:pt>
                <c:pt idx="156">
                  <c:v>0.12684989429175475</c:v>
                </c:pt>
                <c:pt idx="157">
                  <c:v>0.12682551883166795</c:v>
                </c:pt>
                <c:pt idx="158">
                  <c:v>0.12682551883166795</c:v>
                </c:pt>
                <c:pt idx="159">
                  <c:v>0.12682551883166795</c:v>
                </c:pt>
                <c:pt idx="160">
                  <c:v>0.12682551883166795</c:v>
                </c:pt>
                <c:pt idx="161">
                  <c:v>0.12682551883166795</c:v>
                </c:pt>
                <c:pt idx="162">
                  <c:v>0.12680115273775217</c:v>
                </c:pt>
                <c:pt idx="163">
                  <c:v>0.12680115273775217</c:v>
                </c:pt>
                <c:pt idx="164">
                  <c:v>0.12680115273775217</c:v>
                </c:pt>
                <c:pt idx="165">
                  <c:v>0.12680115273775217</c:v>
                </c:pt>
                <c:pt idx="166">
                  <c:v>0.12680115273775217</c:v>
                </c:pt>
                <c:pt idx="167">
                  <c:v>0.12677679600461006</c:v>
                </c:pt>
                <c:pt idx="168">
                  <c:v>0.12680115273775217</c:v>
                </c:pt>
                <c:pt idx="169">
                  <c:v>0.12680115273775217</c:v>
                </c:pt>
                <c:pt idx="170">
                  <c:v>0.1269444977914346</c:v>
                </c:pt>
                <c:pt idx="171">
                  <c:v>0.12696888205916251</c:v>
                </c:pt>
                <c:pt idx="172">
                  <c:v>0.12696888205916251</c:v>
                </c:pt>
                <c:pt idx="173">
                  <c:v>0.1269444977914346</c:v>
                </c:pt>
                <c:pt idx="174">
                  <c:v>0.12696888205916251</c:v>
                </c:pt>
                <c:pt idx="175">
                  <c:v>0.12624521072796935</c:v>
                </c:pt>
                <c:pt idx="176">
                  <c:v>0.12622103045393604</c:v>
                </c:pt>
                <c:pt idx="177">
                  <c:v>0.12624521072796935</c:v>
                </c:pt>
                <c:pt idx="178">
                  <c:v>0.12609523809523809</c:v>
                </c:pt>
                <c:pt idx="179">
                  <c:v>0.1260952380952380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ED-4C70-B505-B6B2DD480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'!$BL$14:$BL$73</c:f>
              <c:numCache>
                <c:formatCode>#,##0</c:formatCode>
                <c:ptCount val="60"/>
                <c:pt idx="0">
                  <c:v>554.54354580555605</c:v>
                </c:pt>
                <c:pt idx="1">
                  <c:v>554.54354580555605</c:v>
                </c:pt>
                <c:pt idx="2">
                  <c:v>554.54354580555605</c:v>
                </c:pt>
                <c:pt idx="3">
                  <c:v>1164.5414461916675</c:v>
                </c:pt>
                <c:pt idx="4">
                  <c:v>1441.8132190944457</c:v>
                </c:pt>
                <c:pt idx="5">
                  <c:v>1663.6306374166682</c:v>
                </c:pt>
                <c:pt idx="6">
                  <c:v>2439.9916015444464</c:v>
                </c:pt>
                <c:pt idx="7">
                  <c:v>3493.6243385750031</c:v>
                </c:pt>
                <c:pt idx="8">
                  <c:v>4602.7114301861147</c:v>
                </c:pt>
                <c:pt idx="9">
                  <c:v>6654.5225496666726</c:v>
                </c:pt>
                <c:pt idx="10">
                  <c:v>9094.5141512111186</c:v>
                </c:pt>
                <c:pt idx="11">
                  <c:v>11479.05139817501</c:v>
                </c:pt>
                <c:pt idx="12">
                  <c:v>14307.223481783345</c:v>
                </c:pt>
                <c:pt idx="13">
                  <c:v>17190.849919972236</c:v>
                </c:pt>
                <c:pt idx="14">
                  <c:v>20684.474258547241</c:v>
                </c:pt>
                <c:pt idx="15">
                  <c:v>24788.096497508355</c:v>
                </c:pt>
                <c:pt idx="16">
                  <c:v>28891.718736469469</c:v>
                </c:pt>
                <c:pt idx="17">
                  <c:v>33438.975812075027</c:v>
                </c:pt>
                <c:pt idx="18">
                  <c:v>39927.13529800003</c:v>
                </c:pt>
                <c:pt idx="19">
                  <c:v>46803.475265988927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D4-4B09-BC7C-7F17EA86F172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'!$BN$14:$BN$73</c:f>
              <c:numCache>
                <c:formatCode>#,##0</c:formatCode>
                <c:ptCount val="60"/>
                <c:pt idx="0">
                  <c:v>364</c:v>
                </c:pt>
                <c:pt idx="1">
                  <c:v>386</c:v>
                </c:pt>
                <c:pt idx="2">
                  <c:v>526</c:v>
                </c:pt>
                <c:pt idx="3">
                  <c:v>990</c:v>
                </c:pt>
                <c:pt idx="4">
                  <c:v>1564</c:v>
                </c:pt>
                <c:pt idx="5">
                  <c:v>2084</c:v>
                </c:pt>
                <c:pt idx="6">
                  <c:v>2871</c:v>
                </c:pt>
                <c:pt idx="7">
                  <c:v>4163</c:v>
                </c:pt>
                <c:pt idx="8">
                  <c:v>5893</c:v>
                </c:pt>
                <c:pt idx="9">
                  <c:v>7725</c:v>
                </c:pt>
                <c:pt idx="10">
                  <c:v>9263</c:v>
                </c:pt>
                <c:pt idx="11">
                  <c:v>11198</c:v>
                </c:pt>
                <c:pt idx="12">
                  <c:v>13716</c:v>
                </c:pt>
                <c:pt idx="13">
                  <c:v>17147</c:v>
                </c:pt>
                <c:pt idx="14">
                  <c:v>19980</c:v>
                </c:pt>
                <c:pt idx="15">
                  <c:v>24926</c:v>
                </c:pt>
                <c:pt idx="16">
                  <c:v>28914</c:v>
                </c:pt>
                <c:pt idx="17">
                  <c:v>32911</c:v>
                </c:pt>
                <c:pt idx="18">
                  <c:v>39673</c:v>
                </c:pt>
                <c:pt idx="19">
                  <c:v>4761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D4-4B09-BC7C-7F17EA86F1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06</c:v>
                </c:pt>
                <c:pt idx="13">
                  <c:v>0.44</c:v>
                </c:pt>
                <c:pt idx="14">
                  <c:v>0.61</c:v>
                </c:pt>
                <c:pt idx="15">
                  <c:v>1.25</c:v>
                </c:pt>
                <c:pt idx="16">
                  <c:v>2.02</c:v>
                </c:pt>
                <c:pt idx="17">
                  <c:v>2.11</c:v>
                </c:pt>
                <c:pt idx="18">
                  <c:v>2.77</c:v>
                </c:pt>
                <c:pt idx="19">
                  <c:v>2.4</c:v>
                </c:pt>
                <c:pt idx="20">
                  <c:v>2.19</c:v>
                </c:pt>
                <c:pt idx="21">
                  <c:v>2.0699999999999998</c:v>
                </c:pt>
                <c:pt idx="22">
                  <c:v>2.8</c:v>
                </c:pt>
                <c:pt idx="23">
                  <c:v>3.65</c:v>
                </c:pt>
                <c:pt idx="24">
                  <c:v>3.2</c:v>
                </c:pt>
                <c:pt idx="25">
                  <c:v>2.9</c:v>
                </c:pt>
                <c:pt idx="26">
                  <c:v>2.65</c:v>
                </c:pt>
                <c:pt idx="27">
                  <c:v>2.52</c:v>
                </c:pt>
                <c:pt idx="28">
                  <c:v>2.3199999999999998</c:v>
                </c:pt>
                <c:pt idx="29">
                  <c:v>2.3199999999999998</c:v>
                </c:pt>
                <c:pt idx="30">
                  <c:v>2.29</c:v>
                </c:pt>
                <c:pt idx="31">
                  <c:v>2.36</c:v>
                </c:pt>
                <c:pt idx="32">
                  <c:v>2.4</c:v>
                </c:pt>
                <c:pt idx="33">
                  <c:v>2.2400000000000002</c:v>
                </c:pt>
                <c:pt idx="34">
                  <c:v>2.14</c:v>
                </c:pt>
                <c:pt idx="35">
                  <c:v>2.09</c:v>
                </c:pt>
                <c:pt idx="36">
                  <c:v>2.11</c:v>
                </c:pt>
                <c:pt idx="37">
                  <c:v>2.0099999999999998</c:v>
                </c:pt>
                <c:pt idx="38">
                  <c:v>1.98</c:v>
                </c:pt>
                <c:pt idx="39">
                  <c:v>1.95</c:v>
                </c:pt>
                <c:pt idx="40">
                  <c:v>1.9</c:v>
                </c:pt>
                <c:pt idx="41">
                  <c:v>1.88</c:v>
                </c:pt>
                <c:pt idx="42">
                  <c:v>1.86</c:v>
                </c:pt>
                <c:pt idx="43">
                  <c:v>1.86</c:v>
                </c:pt>
                <c:pt idx="44">
                  <c:v>1.86</c:v>
                </c:pt>
                <c:pt idx="45">
                  <c:v>1.83</c:v>
                </c:pt>
                <c:pt idx="46">
                  <c:v>1.81</c:v>
                </c:pt>
                <c:pt idx="47">
                  <c:v>1.76</c:v>
                </c:pt>
                <c:pt idx="48">
                  <c:v>1.72</c:v>
                </c:pt>
                <c:pt idx="49">
                  <c:v>1.69</c:v>
                </c:pt>
                <c:pt idx="50">
                  <c:v>1.66</c:v>
                </c:pt>
                <c:pt idx="51">
                  <c:v>1.63</c:v>
                </c:pt>
                <c:pt idx="52">
                  <c:v>1.62</c:v>
                </c:pt>
                <c:pt idx="53">
                  <c:v>1.59</c:v>
                </c:pt>
                <c:pt idx="54">
                  <c:v>1.56</c:v>
                </c:pt>
                <c:pt idx="55">
                  <c:v>1.53</c:v>
                </c:pt>
                <c:pt idx="56">
                  <c:v>1.51</c:v>
                </c:pt>
                <c:pt idx="57">
                  <c:v>1.48</c:v>
                </c:pt>
                <c:pt idx="58">
                  <c:v>1.45</c:v>
                </c:pt>
                <c:pt idx="59">
                  <c:v>1.42</c:v>
                </c:pt>
                <c:pt idx="60">
                  <c:v>1.39</c:v>
                </c:pt>
                <c:pt idx="61">
                  <c:v>1.38</c:v>
                </c:pt>
                <c:pt idx="62">
                  <c:v>1.37</c:v>
                </c:pt>
                <c:pt idx="63">
                  <c:v>1.34</c:v>
                </c:pt>
                <c:pt idx="64">
                  <c:v>1.32</c:v>
                </c:pt>
                <c:pt idx="65">
                  <c:v>1.31</c:v>
                </c:pt>
                <c:pt idx="66">
                  <c:v>1.29</c:v>
                </c:pt>
                <c:pt idx="67">
                  <c:v>1.28</c:v>
                </c:pt>
                <c:pt idx="68">
                  <c:v>1.26</c:v>
                </c:pt>
                <c:pt idx="69">
                  <c:v>1.25</c:v>
                </c:pt>
                <c:pt idx="70">
                  <c:v>1.24</c:v>
                </c:pt>
                <c:pt idx="71">
                  <c:v>1.23</c:v>
                </c:pt>
                <c:pt idx="72">
                  <c:v>1.22</c:v>
                </c:pt>
                <c:pt idx="73">
                  <c:v>1.2</c:v>
                </c:pt>
                <c:pt idx="74">
                  <c:v>1.19</c:v>
                </c:pt>
                <c:pt idx="75">
                  <c:v>1.18</c:v>
                </c:pt>
                <c:pt idx="76">
                  <c:v>1.17</c:v>
                </c:pt>
                <c:pt idx="77">
                  <c:v>1.1599999999999999</c:v>
                </c:pt>
                <c:pt idx="78">
                  <c:v>1.1499999999999999</c:v>
                </c:pt>
                <c:pt idx="79">
                  <c:v>1.1399999999999999</c:v>
                </c:pt>
                <c:pt idx="80">
                  <c:v>1.1299999999999999</c:v>
                </c:pt>
                <c:pt idx="81">
                  <c:v>1.1200000000000001</c:v>
                </c:pt>
                <c:pt idx="82">
                  <c:v>1.1200000000000001</c:v>
                </c:pt>
                <c:pt idx="83">
                  <c:v>1.1100000000000001</c:v>
                </c:pt>
                <c:pt idx="84">
                  <c:v>1.1100000000000001</c:v>
                </c:pt>
                <c:pt idx="85">
                  <c:v>1.1000000000000001</c:v>
                </c:pt>
                <c:pt idx="86">
                  <c:v>1.0900000000000001</c:v>
                </c:pt>
                <c:pt idx="87">
                  <c:v>1.08</c:v>
                </c:pt>
                <c:pt idx="88">
                  <c:v>1.08</c:v>
                </c:pt>
                <c:pt idx="89">
                  <c:v>1.07</c:v>
                </c:pt>
                <c:pt idx="90">
                  <c:v>1.07</c:v>
                </c:pt>
                <c:pt idx="91">
                  <c:v>1.06</c:v>
                </c:pt>
                <c:pt idx="92">
                  <c:v>1.06</c:v>
                </c:pt>
                <c:pt idx="93">
                  <c:v>1.06</c:v>
                </c:pt>
                <c:pt idx="94">
                  <c:v>1.05</c:v>
                </c:pt>
                <c:pt idx="95">
                  <c:v>1.05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4</c:v>
                </c:pt>
                <c:pt idx="100">
                  <c:v>1.04</c:v>
                </c:pt>
                <c:pt idx="101">
                  <c:v>1.03</c:v>
                </c:pt>
                <c:pt idx="102">
                  <c:v>1.03</c:v>
                </c:pt>
                <c:pt idx="103">
                  <c:v>1.03</c:v>
                </c:pt>
                <c:pt idx="104">
                  <c:v>1.03</c:v>
                </c:pt>
                <c:pt idx="105">
                  <c:v>1.03</c:v>
                </c:pt>
                <c:pt idx="106">
                  <c:v>1.02</c:v>
                </c:pt>
                <c:pt idx="107">
                  <c:v>1.02</c:v>
                </c:pt>
                <c:pt idx="108">
                  <c:v>1.02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2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07-439F-A8C9-3DAC9A4605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BJ$14:$BJ$88</c:f>
              <c:numCache>
                <c:formatCode>General</c:formatCode>
                <c:ptCount val="7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</c:numCache>
            </c:numRef>
          </c:xVal>
          <c:yVal>
            <c:numRef>
              <c:f>'20_gi_3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8950.808802406849</c:v>
                </c:pt>
                <c:pt idx="24">
                  <c:v>55362.895578440977</c:v>
                </c:pt>
                <c:pt idx="25">
                  <c:v>62556.94415643048</c:v>
                </c:pt>
                <c:pt idx="26">
                  <c:v>69698.861947622965</c:v>
                </c:pt>
                <c:pt idx="27">
                  <c:v>78300.441769132158</c:v>
                </c:pt>
                <c:pt idx="28">
                  <c:v>87110.544737829448</c:v>
                </c:pt>
                <c:pt idx="29">
                  <c:v>96285.563214105918</c:v>
                </c:pt>
                <c:pt idx="30">
                  <c:v>101863.55740138763</c:v>
                </c:pt>
                <c:pt idx="31">
                  <c:v>108014.99024343664</c:v>
                </c:pt>
                <c:pt idx="32">
                  <c:v>113957.89993829753</c:v>
                </c:pt>
                <c:pt idx="33">
                  <c:v>120787.03300870785</c:v>
                </c:pt>
                <c:pt idx="34">
                  <c:v>127199.11978474198</c:v>
                </c:pt>
                <c:pt idx="35">
                  <c:v>133454.81420038504</c:v>
                </c:pt>
                <c:pt idx="36">
                  <c:v>139710.50861602806</c:v>
                </c:pt>
                <c:pt idx="37">
                  <c:v>145809.81067128005</c:v>
                </c:pt>
                <c:pt idx="38">
                  <c:v>151596.32800574988</c:v>
                </c:pt>
                <c:pt idx="39">
                  <c:v>157122.19140623455</c:v>
                </c:pt>
                <c:pt idx="40">
                  <c:v>162439.53165953115</c:v>
                </c:pt>
                <c:pt idx="41">
                  <c:v>167965.39506001584</c:v>
                </c:pt>
                <c:pt idx="42">
                  <c:v>173178.47373971838</c:v>
                </c:pt>
                <c:pt idx="43">
                  <c:v>178547.9447798120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82-4523-B477-A2F6F020556D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82-4523-B477-A2F6F0205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1042.6157359405081</c:v>
                </c:pt>
                <c:pt idx="14">
                  <c:v>1199.0080963315843</c:v>
                </c:pt>
                <c:pt idx="15">
                  <c:v>1355.4004567226605</c:v>
                </c:pt>
                <c:pt idx="16">
                  <c:v>1876.7083246929144</c:v>
                </c:pt>
                <c:pt idx="17">
                  <c:v>3075.7164210244987</c:v>
                </c:pt>
                <c:pt idx="18">
                  <c:v>3649.155075791778</c:v>
                </c:pt>
                <c:pt idx="19">
                  <c:v>4952.4247457174133</c:v>
                </c:pt>
                <c:pt idx="20">
                  <c:v>5995.0404816579212</c:v>
                </c:pt>
                <c:pt idx="21">
                  <c:v>8080.2719535389369</c:v>
                </c:pt>
                <c:pt idx="22">
                  <c:v>9748.4571310437495</c:v>
                </c:pt>
                <c:pt idx="23">
                  <c:v>11364.511521751538</c:v>
                </c:pt>
                <c:pt idx="24">
                  <c:v>13136.958272850401</c:v>
                </c:pt>
                <c:pt idx="25">
                  <c:v>15378.582105122494</c:v>
                </c:pt>
                <c:pt idx="26">
                  <c:v>17672.336724191609</c:v>
                </c:pt>
                <c:pt idx="27">
                  <c:v>20435.268424433958</c:v>
                </c:pt>
                <c:pt idx="28">
                  <c:v>23823.769566240608</c:v>
                </c:pt>
                <c:pt idx="29">
                  <c:v>27472.924642032387</c:v>
                </c:pt>
                <c:pt idx="30">
                  <c:v>31017.818144230114</c:v>
                </c:pt>
                <c:pt idx="31">
                  <c:v>34093.534565254617</c:v>
                </c:pt>
                <c:pt idx="32">
                  <c:v>37638.42806745234</c:v>
                </c:pt>
                <c:pt idx="33">
                  <c:v>42434.460452778672</c:v>
                </c:pt>
                <c:pt idx="34">
                  <c:v>47491.146772090142</c:v>
                </c:pt>
                <c:pt idx="35">
                  <c:v>53277.664106559954</c:v>
                </c:pt>
                <c:pt idx="36">
                  <c:v>58907.789080638708</c:v>
                </c:pt>
                <c:pt idx="37">
                  <c:v>65580.529790657965</c:v>
                </c:pt>
                <c:pt idx="38">
                  <c:v>72149.008927083152</c:v>
                </c:pt>
                <c:pt idx="39">
                  <c:v>79290.926718275645</c:v>
                </c:pt>
                <c:pt idx="40">
                  <c:v>82105.989205315011</c:v>
                </c:pt>
                <c:pt idx="41">
                  <c:v>85285.96719993357</c:v>
                </c:pt>
                <c:pt idx="42">
                  <c:v>88048.898900175904</c:v>
                </c:pt>
                <c:pt idx="43">
                  <c:v>91698.053975967676</c:v>
                </c:pt>
                <c:pt idx="44">
                  <c:v>94356.72410261599</c:v>
                </c:pt>
                <c:pt idx="45">
                  <c:v>96911.132655670226</c:v>
                </c:pt>
                <c:pt idx="46">
                  <c:v>98839.971767160139</c:v>
                </c:pt>
                <c:pt idx="47">
                  <c:v>100508.15694466498</c:v>
                </c:pt>
                <c:pt idx="48">
                  <c:v>101498.64189380847</c:v>
                </c:pt>
                <c:pt idx="49">
                  <c:v>101759.29582779357</c:v>
                </c:pt>
                <c:pt idx="50">
                  <c:v>101550.77268060547</c:v>
                </c:pt>
                <c:pt idx="51">
                  <c:v>101133.72638622927</c:v>
                </c:pt>
                <c:pt idx="52">
                  <c:v>100612.41851825902</c:v>
                </c:pt>
                <c:pt idx="53">
                  <c:v>100299.63379747688</c:v>
                </c:pt>
                <c:pt idx="54">
                  <c:v>98579.317833175039</c:v>
                </c:pt>
                <c:pt idx="55">
                  <c:v>96337.694000902949</c:v>
                </c:pt>
                <c:pt idx="56">
                  <c:v>94043.939381833814</c:v>
                </c:pt>
                <c:pt idx="57">
                  <c:v>91437.400041982561</c:v>
                </c:pt>
                <c:pt idx="58">
                  <c:v>87996.768113378886</c:v>
                </c:pt>
                <c:pt idx="59">
                  <c:v>84608.266971572215</c:v>
                </c:pt>
                <c:pt idx="60">
                  <c:v>80854.850322186394</c:v>
                </c:pt>
                <c:pt idx="61">
                  <c:v>78248.310982335126</c:v>
                </c:pt>
                <c:pt idx="62">
                  <c:v>75172.594561310631</c:v>
                </c:pt>
                <c:pt idx="63">
                  <c:v>72357.532074271265</c:v>
                </c:pt>
                <c:pt idx="64">
                  <c:v>69021.16171926164</c:v>
                </c:pt>
                <c:pt idx="65">
                  <c:v>66362.49159261334</c:v>
                </c:pt>
                <c:pt idx="66">
                  <c:v>63495.298318776942</c:v>
                </c:pt>
                <c:pt idx="67">
                  <c:v>60993.020552519709</c:v>
                </c:pt>
                <c:pt idx="68">
                  <c:v>58751.396720247605</c:v>
                </c:pt>
                <c:pt idx="69">
                  <c:v>56249.118953990401</c:v>
                </c:pt>
                <c:pt idx="70">
                  <c:v>53903.233548124263</c:v>
                </c:pt>
                <c:pt idx="71">
                  <c:v>51609.478929055127</c:v>
                </c:pt>
                <c:pt idx="72">
                  <c:v>49419.985883580055</c:v>
                </c:pt>
                <c:pt idx="73">
                  <c:v>47439.015985293139</c:v>
                </c:pt>
                <c:pt idx="74">
                  <c:v>44884.607432238845</c:v>
                </c:pt>
                <c:pt idx="75">
                  <c:v>42642.983599966799</c:v>
                </c:pt>
                <c:pt idx="76">
                  <c:v>40505.62134128873</c:v>
                </c:pt>
                <c:pt idx="77">
                  <c:v>38316.128295813658</c:v>
                </c:pt>
                <c:pt idx="78">
                  <c:v>36543.681544714811</c:v>
                </c:pt>
                <c:pt idx="79">
                  <c:v>34823.3655804129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B3-4693-B5D1-9F25324510B0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1042.6157359405081</c:v>
                </c:pt>
                <c:pt idx="14">
                  <c:v>1251.1388831286097</c:v>
                </c:pt>
                <c:pt idx="15">
                  <c:v>1407.5312435196859</c:v>
                </c:pt>
                <c:pt idx="16">
                  <c:v>1980.9698982869652</c:v>
                </c:pt>
                <c:pt idx="17">
                  <c:v>3179.9779946185495</c:v>
                </c:pt>
                <c:pt idx="18">
                  <c:v>3805.5474361828542</c:v>
                </c:pt>
                <c:pt idx="19">
                  <c:v>5160.9478929055149</c:v>
                </c:pt>
                <c:pt idx="20">
                  <c:v>6359.9559892370989</c:v>
                </c:pt>
                <c:pt idx="21">
                  <c:v>8497.3182479151401</c:v>
                </c:pt>
                <c:pt idx="22">
                  <c:v>10321.89578581103</c:v>
                </c:pt>
                <c:pt idx="23">
                  <c:v>12094.342536909893</c:v>
                </c:pt>
                <c:pt idx="24">
                  <c:v>14127.443221993884</c:v>
                </c:pt>
                <c:pt idx="25">
                  <c:v>16681.85177504813</c:v>
                </c:pt>
                <c:pt idx="26">
                  <c:v>19288.391114899398</c:v>
                </c:pt>
                <c:pt idx="27">
                  <c:v>22520.499896314974</c:v>
                </c:pt>
                <c:pt idx="28">
                  <c:v>26430.308906091879</c:v>
                </c:pt>
                <c:pt idx="29">
                  <c:v>30600.771849853911</c:v>
                </c:pt>
                <c:pt idx="30">
                  <c:v>34823.365580412967</c:v>
                </c:pt>
                <c:pt idx="31">
                  <c:v>38785.3053769869</c:v>
                </c:pt>
                <c:pt idx="32">
                  <c:v>43164.29146793703</c:v>
                </c:pt>
                <c:pt idx="33">
                  <c:v>48950.808802406849</c:v>
                </c:pt>
                <c:pt idx="34">
                  <c:v>55362.895578440977</c:v>
                </c:pt>
                <c:pt idx="35">
                  <c:v>62556.94415643048</c:v>
                </c:pt>
                <c:pt idx="36">
                  <c:v>69698.861947622965</c:v>
                </c:pt>
                <c:pt idx="37">
                  <c:v>78300.441769132158</c:v>
                </c:pt>
                <c:pt idx="38">
                  <c:v>87110.544737829448</c:v>
                </c:pt>
                <c:pt idx="39">
                  <c:v>96285.563214105918</c:v>
                </c:pt>
                <c:pt idx="40">
                  <c:v>101863.55740138763</c:v>
                </c:pt>
                <c:pt idx="41">
                  <c:v>108014.99024343664</c:v>
                </c:pt>
                <c:pt idx="42">
                  <c:v>113957.89993829753</c:v>
                </c:pt>
                <c:pt idx="43">
                  <c:v>120787.03300870785</c:v>
                </c:pt>
                <c:pt idx="44">
                  <c:v>127199.11978474198</c:v>
                </c:pt>
                <c:pt idx="45">
                  <c:v>133454.81420038504</c:v>
                </c:pt>
                <c:pt idx="46">
                  <c:v>139710.50861602806</c:v>
                </c:pt>
                <c:pt idx="47">
                  <c:v>145809.81067128005</c:v>
                </c:pt>
                <c:pt idx="48">
                  <c:v>151596.32800574988</c:v>
                </c:pt>
                <c:pt idx="49">
                  <c:v>157122.19140623455</c:v>
                </c:pt>
                <c:pt idx="50">
                  <c:v>162439.53165953115</c:v>
                </c:pt>
                <c:pt idx="51">
                  <c:v>167965.39506001584</c:v>
                </c:pt>
                <c:pt idx="52">
                  <c:v>173178.47373971838</c:v>
                </c:pt>
                <c:pt idx="53">
                  <c:v>178547.94477981201</c:v>
                </c:pt>
                <c:pt idx="54">
                  <c:v>183500.36952552942</c:v>
                </c:pt>
                <c:pt idx="55">
                  <c:v>188035.74797687063</c:v>
                </c:pt>
                <c:pt idx="56">
                  <c:v>192414.73406782074</c:v>
                </c:pt>
                <c:pt idx="57">
                  <c:v>196689.45858517685</c:v>
                </c:pt>
                <c:pt idx="58">
                  <c:v>200286.4828741716</c:v>
                </c:pt>
                <c:pt idx="59">
                  <c:v>203883.50716316633</c:v>
                </c:pt>
                <c:pt idx="60">
                  <c:v>207115.61594458192</c:v>
                </c:pt>
                <c:pt idx="61">
                  <c:v>210087.07079201235</c:v>
                </c:pt>
                <c:pt idx="62">
                  <c:v>213110.65642623985</c:v>
                </c:pt>
                <c:pt idx="63">
                  <c:v>216029.98048687328</c:v>
                </c:pt>
                <c:pt idx="64">
                  <c:v>218584.38903992751</c:v>
                </c:pt>
                <c:pt idx="65">
                  <c:v>221607.97467415498</c:v>
                </c:pt>
                <c:pt idx="66">
                  <c:v>224266.64480080327</c:v>
                </c:pt>
                <c:pt idx="67">
                  <c:v>226873.18414065454</c:v>
                </c:pt>
                <c:pt idx="68">
                  <c:v>229636.11584089688</c:v>
                </c:pt>
                <c:pt idx="69">
                  <c:v>232034.13203356005</c:v>
                </c:pt>
                <c:pt idx="70">
                  <c:v>234536.40979981728</c:v>
                </c:pt>
                <c:pt idx="71">
                  <c:v>236569.51048490126</c:v>
                </c:pt>
                <c:pt idx="72">
                  <c:v>238706.8727435793</c:v>
                </c:pt>
                <c:pt idx="73">
                  <c:v>240583.58106827224</c:v>
                </c:pt>
                <c:pt idx="74">
                  <c:v>242303.89703257405</c:v>
                </c:pt>
                <c:pt idx="75">
                  <c:v>243919.95142328186</c:v>
                </c:pt>
                <c:pt idx="76">
                  <c:v>245536.00581398964</c:v>
                </c:pt>
                <c:pt idx="77">
                  <c:v>246891.40627071229</c:v>
                </c:pt>
                <c:pt idx="78">
                  <c:v>248455.32987462307</c:v>
                </c:pt>
                <c:pt idx="79">
                  <c:v>249706.468757751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B3-4693-B5D1-9F25324510B0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B3-4693-B5D1-9F25324510B0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EB3-4693-B5D1-9F2532451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21.30786797025405</c:v>
                      </c:pt>
                      <c:pt idx="1">
                        <c:v>521.30786797025405</c:v>
                      </c:pt>
                      <c:pt idx="2">
                        <c:v>521.30786797025405</c:v>
                      </c:pt>
                      <c:pt idx="3">
                        <c:v>1042.6157359405081</c:v>
                      </c:pt>
                      <c:pt idx="4">
                        <c:v>1251.1388831286097</c:v>
                      </c:pt>
                      <c:pt idx="5">
                        <c:v>1407.5312435196859</c:v>
                      </c:pt>
                      <c:pt idx="6">
                        <c:v>1980.9698982869652</c:v>
                      </c:pt>
                      <c:pt idx="7">
                        <c:v>3179.9779946185495</c:v>
                      </c:pt>
                      <c:pt idx="8">
                        <c:v>3805.5474361828542</c:v>
                      </c:pt>
                      <c:pt idx="9">
                        <c:v>5160.9478929055149</c:v>
                      </c:pt>
                      <c:pt idx="10">
                        <c:v>6359.9559892370989</c:v>
                      </c:pt>
                      <c:pt idx="11">
                        <c:v>8497.3182479151401</c:v>
                      </c:pt>
                      <c:pt idx="12">
                        <c:v>10321.89578581103</c:v>
                      </c:pt>
                      <c:pt idx="13">
                        <c:v>12094.342536909893</c:v>
                      </c:pt>
                      <c:pt idx="14">
                        <c:v>14075.312435196858</c:v>
                      </c:pt>
                      <c:pt idx="15">
                        <c:v>16629.720988251102</c:v>
                      </c:pt>
                      <c:pt idx="16">
                        <c:v>19184.129541305349</c:v>
                      </c:pt>
                      <c:pt idx="17">
                        <c:v>22416.238322720921</c:v>
                      </c:pt>
                      <c:pt idx="18">
                        <c:v>26273.916545700802</c:v>
                      </c:pt>
                      <c:pt idx="19">
                        <c:v>30392.248702665809</c:v>
                      </c:pt>
                      <c:pt idx="20">
                        <c:v>34458.450072833788</c:v>
                      </c:pt>
                      <c:pt idx="21">
                        <c:v>38368.259082610697</c:v>
                      </c:pt>
                      <c:pt idx="22">
                        <c:v>42590.852813169753</c:v>
                      </c:pt>
                      <c:pt idx="23">
                        <c:v>48220.977787248499</c:v>
                      </c:pt>
                      <c:pt idx="24">
                        <c:v>54372.41062929749</c:v>
                      </c:pt>
                      <c:pt idx="25">
                        <c:v>61253.674486504846</c:v>
                      </c:pt>
                      <c:pt idx="26">
                        <c:v>68082.80755691517</c:v>
                      </c:pt>
                      <c:pt idx="27">
                        <c:v>76215.210297251135</c:v>
                      </c:pt>
                      <c:pt idx="28">
                        <c:v>84504.005397978181</c:v>
                      </c:pt>
                      <c:pt idx="29">
                        <c:v>93157.71600628439</c:v>
                      </c:pt>
                      <c:pt idx="30">
                        <c:v>98058.009965204779</c:v>
                      </c:pt>
                      <c:pt idx="31">
                        <c:v>103323.21943170435</c:v>
                      </c:pt>
                      <c:pt idx="32">
                        <c:v>108432.03653781283</c:v>
                      </c:pt>
                      <c:pt idx="33">
                        <c:v>114270.68465907968</c:v>
                      </c:pt>
                      <c:pt idx="34">
                        <c:v>119327.37097839115</c:v>
                      </c:pt>
                      <c:pt idx="35">
                        <c:v>124175.5341505145</c:v>
                      </c:pt>
                      <c:pt idx="36">
                        <c:v>128919.43574904381</c:v>
                      </c:pt>
                      <c:pt idx="37">
                        <c:v>133089.89869280584</c:v>
                      </c:pt>
                      <c:pt idx="38">
                        <c:v>136634.79219500357</c:v>
                      </c:pt>
                      <c:pt idx="39">
                        <c:v>140127.55491040429</c:v>
                      </c:pt>
                      <c:pt idx="40">
                        <c:v>142681.96346345852</c:v>
                      </c:pt>
                      <c:pt idx="41">
                        <c:v>145236.37201651276</c:v>
                      </c:pt>
                      <c:pt idx="42">
                        <c:v>147269.47270159677</c:v>
                      </c:pt>
                      <c:pt idx="43">
                        <c:v>149458.96574707184</c:v>
                      </c:pt>
                      <c:pt idx="44">
                        <c:v>150657.97384340342</c:v>
                      </c:pt>
                      <c:pt idx="45">
                        <c:v>151492.06643215581</c:v>
                      </c:pt>
                      <c:pt idx="46">
                        <c:v>151544.19721895285</c:v>
                      </c:pt>
                      <c:pt idx="47">
                        <c:v>151387.80485856175</c:v>
                      </c:pt>
                      <c:pt idx="48">
                        <c:v>150188.79676223017</c:v>
                      </c:pt>
                      <c:pt idx="49">
                        <c:v>148520.61158472535</c:v>
                      </c:pt>
                      <c:pt idx="50">
                        <c:v>146226.85696565625</c:v>
                      </c:pt>
                      <c:pt idx="51">
                        <c:v>143255.40211822581</c:v>
                      </c:pt>
                      <c:pt idx="52">
                        <c:v>140544.60120478048</c:v>
                      </c:pt>
                      <c:pt idx="53">
                        <c:v>137781.66950453812</c:v>
                      </c:pt>
                      <c:pt idx="54">
                        <c:v>133663.33734757314</c:v>
                      </c:pt>
                      <c:pt idx="55">
                        <c:v>129909.9206981873</c:v>
                      </c:pt>
                      <c:pt idx="56">
                        <c:v>125895.85011481635</c:v>
                      </c:pt>
                      <c:pt idx="57">
                        <c:v>121621.12559746025</c:v>
                      </c:pt>
                      <c:pt idx="58">
                        <c:v>117346.40108010417</c:v>
                      </c:pt>
                      <c:pt idx="59">
                        <c:v>112758.89184196595</c:v>
                      </c:pt>
                      <c:pt idx="60">
                        <c:v>108275.64417742175</c:v>
                      </c:pt>
                      <c:pt idx="61">
                        <c:v>104730.75067522403</c:v>
                      </c:pt>
                      <c:pt idx="62">
                        <c:v>100768.8108786501</c:v>
                      </c:pt>
                      <c:pt idx="63">
                        <c:v>96911.132655670226</c:v>
                      </c:pt>
                      <c:pt idx="64">
                        <c:v>92740.669711908195</c:v>
                      </c:pt>
                      <c:pt idx="65">
                        <c:v>88674.468341740212</c:v>
                      </c:pt>
                      <c:pt idx="66">
                        <c:v>84764.659331963296</c:v>
                      </c:pt>
                      <c:pt idx="67">
                        <c:v>81011.242682577475</c:v>
                      </c:pt>
                      <c:pt idx="68">
                        <c:v>77570.6107539738</c:v>
                      </c:pt>
                      <c:pt idx="69">
                        <c:v>73921.455678182014</c:v>
                      </c:pt>
                      <c:pt idx="70">
                        <c:v>70324.431389187259</c:v>
                      </c:pt>
                      <c:pt idx="71">
                        <c:v>67300.845754959795</c:v>
                      </c:pt>
                      <c:pt idx="72">
                        <c:v>63964.47539995017</c:v>
                      </c:pt>
                      <c:pt idx="73">
                        <c:v>60940.889765722692</c:v>
                      </c:pt>
                      <c:pt idx="74">
                        <c:v>57708.780984307115</c:v>
                      </c:pt>
                      <c:pt idx="75">
                        <c:v>54737.326136876669</c:v>
                      </c:pt>
                      <c:pt idx="76">
                        <c:v>51870.132863040271</c:v>
                      </c:pt>
                      <c:pt idx="77">
                        <c:v>49107.20116279793</c:v>
                      </c:pt>
                      <c:pt idx="78">
                        <c:v>46552.792609743679</c:v>
                      </c:pt>
                      <c:pt idx="79">
                        <c:v>44154.77641708051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5EB3-4693-B5D1-9F25324510B0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8950.808802406849</c:v>
                </c:pt>
                <c:pt idx="24">
                  <c:v>55362.895578440977</c:v>
                </c:pt>
                <c:pt idx="25">
                  <c:v>62556.94415643048</c:v>
                </c:pt>
                <c:pt idx="26">
                  <c:v>69698.861947622965</c:v>
                </c:pt>
                <c:pt idx="27">
                  <c:v>78300.441769132158</c:v>
                </c:pt>
                <c:pt idx="28">
                  <c:v>87110.544737829448</c:v>
                </c:pt>
                <c:pt idx="29">
                  <c:v>96285.563214105918</c:v>
                </c:pt>
                <c:pt idx="30">
                  <c:v>101863.55740138763</c:v>
                </c:pt>
                <c:pt idx="31">
                  <c:v>108014.99024343664</c:v>
                </c:pt>
                <c:pt idx="32">
                  <c:v>113957.89993829753</c:v>
                </c:pt>
                <c:pt idx="33">
                  <c:v>120787.03300870785</c:v>
                </c:pt>
                <c:pt idx="34">
                  <c:v>127199.11978474198</c:v>
                </c:pt>
                <c:pt idx="35">
                  <c:v>133454.81420038504</c:v>
                </c:pt>
                <c:pt idx="36">
                  <c:v>139710.50861602806</c:v>
                </c:pt>
                <c:pt idx="37">
                  <c:v>145809.81067128005</c:v>
                </c:pt>
                <c:pt idx="38">
                  <c:v>151596.32800574988</c:v>
                </c:pt>
                <c:pt idx="39">
                  <c:v>157122.19140623455</c:v>
                </c:pt>
                <c:pt idx="40">
                  <c:v>162439.53165953115</c:v>
                </c:pt>
                <c:pt idx="41">
                  <c:v>167965.39506001584</c:v>
                </c:pt>
                <c:pt idx="42">
                  <c:v>173178.47373971838</c:v>
                </c:pt>
                <c:pt idx="43">
                  <c:v>178547.94477981201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1DF-4DFB-8B76-2AACFA3E3F9F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7610</c:v>
                </c:pt>
                <c:pt idx="24">
                  <c:v>56188</c:v>
                </c:pt>
                <c:pt idx="25">
                  <c:v>64059</c:v>
                </c:pt>
                <c:pt idx="26">
                  <c:v>72248</c:v>
                </c:pt>
                <c:pt idx="27">
                  <c:v>78796</c:v>
                </c:pt>
                <c:pt idx="28">
                  <c:v>85142</c:v>
                </c:pt>
                <c:pt idx="29">
                  <c:v>94164</c:v>
                </c:pt>
                <c:pt idx="30">
                  <c:v>102136</c:v>
                </c:pt>
                <c:pt idx="31">
                  <c:v>110238</c:v>
                </c:pt>
                <c:pt idx="32">
                  <c:v>117710</c:v>
                </c:pt>
                <c:pt idx="33">
                  <c:v>124736</c:v>
                </c:pt>
                <c:pt idx="34">
                  <c:v>130759</c:v>
                </c:pt>
                <c:pt idx="35">
                  <c:v>135032</c:v>
                </c:pt>
                <c:pt idx="36">
                  <c:v>140510</c:v>
                </c:pt>
                <c:pt idx="37">
                  <c:v>146690</c:v>
                </c:pt>
                <c:pt idx="38">
                  <c:v>152446</c:v>
                </c:pt>
                <c:pt idx="39">
                  <c:v>157022</c:v>
                </c:pt>
                <c:pt idx="40">
                  <c:v>161852</c:v>
                </c:pt>
                <c:pt idx="41">
                  <c:v>166019</c:v>
                </c:pt>
                <c:pt idx="42">
                  <c:v>169404</c:v>
                </c:pt>
                <c:pt idx="43">
                  <c:v>172552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DF-4DFB-8B76-2AACFA3E3F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  <c:pt idx="10">
                  <c:v>18</c:v>
                </c:pt>
                <c:pt idx="11">
                  <c:v>23</c:v>
                </c:pt>
                <c:pt idx="12">
                  <c:v>31</c:v>
                </c:pt>
                <c:pt idx="13">
                  <c:v>43</c:v>
                </c:pt>
                <c:pt idx="14">
                  <c:v>58</c:v>
                </c:pt>
                <c:pt idx="15">
                  <c:v>75</c:v>
                </c:pt>
                <c:pt idx="16">
                  <c:v>93</c:v>
                </c:pt>
                <c:pt idx="17">
                  <c:v>114</c:v>
                </c:pt>
                <c:pt idx="18">
                  <c:v>133</c:v>
                </c:pt>
                <c:pt idx="19">
                  <c:v>153</c:v>
                </c:pt>
                <c:pt idx="20">
                  <c:v>181</c:v>
                </c:pt>
                <c:pt idx="21">
                  <c:v>215</c:v>
                </c:pt>
                <c:pt idx="22">
                  <c:v>245</c:v>
                </c:pt>
                <c:pt idx="23">
                  <c:v>282</c:v>
                </c:pt>
                <c:pt idx="24">
                  <c:v>326</c:v>
                </c:pt>
                <c:pt idx="25">
                  <c:v>369</c:v>
                </c:pt>
                <c:pt idx="26">
                  <c:v>416</c:v>
                </c:pt>
                <c:pt idx="27">
                  <c:v>475</c:v>
                </c:pt>
                <c:pt idx="28">
                  <c:v>537</c:v>
                </c:pt>
                <c:pt idx="29">
                  <c:v>601</c:v>
                </c:pt>
                <c:pt idx="30">
                  <c:v>656</c:v>
                </c:pt>
                <c:pt idx="31">
                  <c:v>722</c:v>
                </c:pt>
                <c:pt idx="32">
                  <c:v>785</c:v>
                </c:pt>
                <c:pt idx="33">
                  <c:v>854</c:v>
                </c:pt>
                <c:pt idx="34">
                  <c:v>922</c:v>
                </c:pt>
                <c:pt idx="35">
                  <c:v>989</c:v>
                </c:pt>
                <c:pt idx="36">
                  <c:v>1050</c:v>
                </c:pt>
                <c:pt idx="37">
                  <c:v>1114</c:v>
                </c:pt>
                <c:pt idx="38">
                  <c:v>1178</c:v>
                </c:pt>
                <c:pt idx="39">
                  <c:v>1242</c:v>
                </c:pt>
                <c:pt idx="40">
                  <c:v>1304</c:v>
                </c:pt>
                <c:pt idx="41">
                  <c:v>1369</c:v>
                </c:pt>
                <c:pt idx="42">
                  <c:v>1432</c:v>
                </c:pt>
                <c:pt idx="43">
                  <c:v>1498</c:v>
                </c:pt>
                <c:pt idx="44">
                  <c:v>1562</c:v>
                </c:pt>
                <c:pt idx="45">
                  <c:v>1624</c:v>
                </c:pt>
                <c:pt idx="46">
                  <c:v>1684</c:v>
                </c:pt>
                <c:pt idx="47">
                  <c:v>1748</c:v>
                </c:pt>
                <c:pt idx="48">
                  <c:v>1803</c:v>
                </c:pt>
                <c:pt idx="49">
                  <c:v>1860</c:v>
                </c:pt>
                <c:pt idx="50">
                  <c:v>1912</c:v>
                </c:pt>
                <c:pt idx="51">
                  <c:v>1963</c:v>
                </c:pt>
                <c:pt idx="52">
                  <c:v>2014</c:v>
                </c:pt>
                <c:pt idx="53">
                  <c:v>2065</c:v>
                </c:pt>
                <c:pt idx="54">
                  <c:v>2110</c:v>
                </c:pt>
                <c:pt idx="55">
                  <c:v>2167</c:v>
                </c:pt>
                <c:pt idx="56">
                  <c:v>2216</c:v>
                </c:pt>
                <c:pt idx="57">
                  <c:v>2265</c:v>
                </c:pt>
                <c:pt idx="58">
                  <c:v>2315</c:v>
                </c:pt>
                <c:pt idx="59">
                  <c:v>2360</c:v>
                </c:pt>
                <c:pt idx="60">
                  <c:v>2406</c:v>
                </c:pt>
                <c:pt idx="61">
                  <c:v>2446</c:v>
                </c:pt>
                <c:pt idx="62">
                  <c:v>2486</c:v>
                </c:pt>
                <c:pt idx="63">
                  <c:v>2521</c:v>
                </c:pt>
                <c:pt idx="64">
                  <c:v>2554</c:v>
                </c:pt>
                <c:pt idx="65">
                  <c:v>2585</c:v>
                </c:pt>
                <c:pt idx="66">
                  <c:v>2615</c:v>
                </c:pt>
                <c:pt idx="67">
                  <c:v>2642</c:v>
                </c:pt>
                <c:pt idx="68">
                  <c:v>2671</c:v>
                </c:pt>
                <c:pt idx="69">
                  <c:v>2696</c:v>
                </c:pt>
                <c:pt idx="70">
                  <c:v>2721</c:v>
                </c:pt>
                <c:pt idx="71">
                  <c:v>2744</c:v>
                </c:pt>
                <c:pt idx="72">
                  <c:v>2763</c:v>
                </c:pt>
                <c:pt idx="73">
                  <c:v>2780</c:v>
                </c:pt>
                <c:pt idx="74">
                  <c:v>2797</c:v>
                </c:pt>
                <c:pt idx="75">
                  <c:v>2816</c:v>
                </c:pt>
                <c:pt idx="76">
                  <c:v>2832</c:v>
                </c:pt>
                <c:pt idx="77">
                  <c:v>2847</c:v>
                </c:pt>
                <c:pt idx="78">
                  <c:v>2861</c:v>
                </c:pt>
                <c:pt idx="79">
                  <c:v>2873</c:v>
                </c:pt>
                <c:pt idx="80">
                  <c:v>2886</c:v>
                </c:pt>
                <c:pt idx="81">
                  <c:v>2896</c:v>
                </c:pt>
                <c:pt idx="82">
                  <c:v>2906</c:v>
                </c:pt>
                <c:pt idx="83">
                  <c:v>2917</c:v>
                </c:pt>
                <c:pt idx="84">
                  <c:v>2927</c:v>
                </c:pt>
                <c:pt idx="85">
                  <c:v>2938</c:v>
                </c:pt>
                <c:pt idx="86">
                  <c:v>2947</c:v>
                </c:pt>
                <c:pt idx="87">
                  <c:v>2957</c:v>
                </c:pt>
                <c:pt idx="88">
                  <c:v>2966</c:v>
                </c:pt>
                <c:pt idx="89">
                  <c:v>2972</c:v>
                </c:pt>
                <c:pt idx="90">
                  <c:v>2980</c:v>
                </c:pt>
                <c:pt idx="91">
                  <c:v>2987</c:v>
                </c:pt>
                <c:pt idx="92">
                  <c:v>2993</c:v>
                </c:pt>
                <c:pt idx="93">
                  <c:v>2998</c:v>
                </c:pt>
                <c:pt idx="94">
                  <c:v>3004</c:v>
                </c:pt>
                <c:pt idx="95">
                  <c:v>3009</c:v>
                </c:pt>
                <c:pt idx="96">
                  <c:v>3014</c:v>
                </c:pt>
                <c:pt idx="97">
                  <c:v>3019</c:v>
                </c:pt>
                <c:pt idx="98">
                  <c:v>3024</c:v>
                </c:pt>
                <c:pt idx="99">
                  <c:v>3029</c:v>
                </c:pt>
                <c:pt idx="100">
                  <c:v>3032</c:v>
                </c:pt>
                <c:pt idx="101">
                  <c:v>3035</c:v>
                </c:pt>
                <c:pt idx="102">
                  <c:v>3039</c:v>
                </c:pt>
                <c:pt idx="103">
                  <c:v>3042</c:v>
                </c:pt>
                <c:pt idx="104">
                  <c:v>3045</c:v>
                </c:pt>
                <c:pt idx="105">
                  <c:v>3048</c:v>
                </c:pt>
                <c:pt idx="106">
                  <c:v>3051</c:v>
                </c:pt>
                <c:pt idx="107">
                  <c:v>3053</c:v>
                </c:pt>
                <c:pt idx="108">
                  <c:v>3055</c:v>
                </c:pt>
                <c:pt idx="109">
                  <c:v>3056</c:v>
                </c:pt>
                <c:pt idx="110">
                  <c:v>3059</c:v>
                </c:pt>
                <c:pt idx="111">
                  <c:v>3061</c:v>
                </c:pt>
                <c:pt idx="112">
                  <c:v>3062</c:v>
                </c:pt>
                <c:pt idx="113">
                  <c:v>3064</c:v>
                </c:pt>
                <c:pt idx="114">
                  <c:v>3065</c:v>
                </c:pt>
                <c:pt idx="115">
                  <c:v>3067</c:v>
                </c:pt>
                <c:pt idx="116">
                  <c:v>3069</c:v>
                </c:pt>
                <c:pt idx="117">
                  <c:v>3070</c:v>
                </c:pt>
                <c:pt idx="118">
                  <c:v>3072</c:v>
                </c:pt>
                <c:pt idx="119">
                  <c:v>3073</c:v>
                </c:pt>
                <c:pt idx="120">
                  <c:v>3074</c:v>
                </c:pt>
                <c:pt idx="121">
                  <c:v>3075</c:v>
                </c:pt>
                <c:pt idx="122">
                  <c:v>3077</c:v>
                </c:pt>
                <c:pt idx="123">
                  <c:v>3078</c:v>
                </c:pt>
                <c:pt idx="124">
                  <c:v>3079</c:v>
                </c:pt>
                <c:pt idx="125">
                  <c:v>3080</c:v>
                </c:pt>
                <c:pt idx="126">
                  <c:v>3081</c:v>
                </c:pt>
                <c:pt idx="127">
                  <c:v>3082</c:v>
                </c:pt>
                <c:pt idx="128">
                  <c:v>3083</c:v>
                </c:pt>
                <c:pt idx="129">
                  <c:v>3084</c:v>
                </c:pt>
                <c:pt idx="130">
                  <c:v>3085</c:v>
                </c:pt>
                <c:pt idx="131">
                  <c:v>3086</c:v>
                </c:pt>
                <c:pt idx="132">
                  <c:v>3086</c:v>
                </c:pt>
                <c:pt idx="133">
                  <c:v>3087</c:v>
                </c:pt>
                <c:pt idx="134">
                  <c:v>3088</c:v>
                </c:pt>
                <c:pt idx="135">
                  <c:v>3088</c:v>
                </c:pt>
                <c:pt idx="136">
                  <c:v>3089</c:v>
                </c:pt>
                <c:pt idx="137">
                  <c:v>3090</c:v>
                </c:pt>
                <c:pt idx="138">
                  <c:v>3090</c:v>
                </c:pt>
                <c:pt idx="139">
                  <c:v>3091</c:v>
                </c:pt>
                <c:pt idx="140">
                  <c:v>3091</c:v>
                </c:pt>
                <c:pt idx="141">
                  <c:v>3092</c:v>
                </c:pt>
                <c:pt idx="142">
                  <c:v>3092</c:v>
                </c:pt>
                <c:pt idx="143">
                  <c:v>3093</c:v>
                </c:pt>
                <c:pt idx="144">
                  <c:v>3093</c:v>
                </c:pt>
                <c:pt idx="145">
                  <c:v>3094</c:v>
                </c:pt>
                <c:pt idx="146">
                  <c:v>3094</c:v>
                </c:pt>
                <c:pt idx="147">
                  <c:v>3094</c:v>
                </c:pt>
                <c:pt idx="148">
                  <c:v>3094</c:v>
                </c:pt>
                <c:pt idx="149">
                  <c:v>3094</c:v>
                </c:pt>
                <c:pt idx="150">
                  <c:v>3095</c:v>
                </c:pt>
                <c:pt idx="151">
                  <c:v>3095</c:v>
                </c:pt>
                <c:pt idx="152">
                  <c:v>3096</c:v>
                </c:pt>
                <c:pt idx="153">
                  <c:v>3096</c:v>
                </c:pt>
                <c:pt idx="154">
                  <c:v>3096</c:v>
                </c:pt>
                <c:pt idx="155">
                  <c:v>3096</c:v>
                </c:pt>
                <c:pt idx="156">
                  <c:v>3096</c:v>
                </c:pt>
                <c:pt idx="157">
                  <c:v>3096</c:v>
                </c:pt>
                <c:pt idx="158">
                  <c:v>3096</c:v>
                </c:pt>
                <c:pt idx="159">
                  <c:v>3097</c:v>
                </c:pt>
                <c:pt idx="160">
                  <c:v>3097</c:v>
                </c:pt>
                <c:pt idx="161">
                  <c:v>3097</c:v>
                </c:pt>
                <c:pt idx="162">
                  <c:v>3097</c:v>
                </c:pt>
                <c:pt idx="163">
                  <c:v>3098</c:v>
                </c:pt>
                <c:pt idx="164">
                  <c:v>3098</c:v>
                </c:pt>
                <c:pt idx="165">
                  <c:v>3098</c:v>
                </c:pt>
                <c:pt idx="166">
                  <c:v>3098</c:v>
                </c:pt>
                <c:pt idx="167">
                  <c:v>3098</c:v>
                </c:pt>
                <c:pt idx="168">
                  <c:v>3098</c:v>
                </c:pt>
                <c:pt idx="169">
                  <c:v>3098</c:v>
                </c:pt>
                <c:pt idx="170">
                  <c:v>3098</c:v>
                </c:pt>
                <c:pt idx="171">
                  <c:v>3098</c:v>
                </c:pt>
                <c:pt idx="172">
                  <c:v>3098</c:v>
                </c:pt>
                <c:pt idx="173">
                  <c:v>3098</c:v>
                </c:pt>
                <c:pt idx="174">
                  <c:v>3099</c:v>
                </c:pt>
                <c:pt idx="175">
                  <c:v>3099</c:v>
                </c:pt>
                <c:pt idx="176">
                  <c:v>3099</c:v>
                </c:pt>
                <c:pt idx="177">
                  <c:v>3100</c:v>
                </c:pt>
                <c:pt idx="178">
                  <c:v>3117</c:v>
                </c:pt>
                <c:pt idx="179">
                  <c:v>3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E3-4F80-AE9F-9EB5A533CAA2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24</c:v>
                </c:pt>
                <c:pt idx="7">
                  <c:v>44</c:v>
                </c:pt>
                <c:pt idx="8">
                  <c:v>55</c:v>
                </c:pt>
                <c:pt idx="9">
                  <c:v>76</c:v>
                </c:pt>
                <c:pt idx="10">
                  <c:v>94</c:v>
                </c:pt>
                <c:pt idx="11">
                  <c:v>131</c:v>
                </c:pt>
                <c:pt idx="12">
                  <c:v>157</c:v>
                </c:pt>
                <c:pt idx="13">
                  <c:v>179</c:v>
                </c:pt>
                <c:pt idx="14">
                  <c:v>203</c:v>
                </c:pt>
                <c:pt idx="15">
                  <c:v>236</c:v>
                </c:pt>
                <c:pt idx="16">
                  <c:v>268</c:v>
                </c:pt>
                <c:pt idx="17">
                  <c:v>309</c:v>
                </c:pt>
                <c:pt idx="18">
                  <c:v>364</c:v>
                </c:pt>
                <c:pt idx="19">
                  <c:v>424</c:v>
                </c:pt>
                <c:pt idx="20">
                  <c:v>477</c:v>
                </c:pt>
                <c:pt idx="21">
                  <c:v>520</c:v>
                </c:pt>
                <c:pt idx="22">
                  <c:v>574</c:v>
                </c:pt>
                <c:pt idx="23">
                  <c:v>647</c:v>
                </c:pt>
                <c:pt idx="24">
                  <c:v>727</c:v>
                </c:pt>
                <c:pt idx="25">
                  <c:v>822</c:v>
                </c:pt>
                <c:pt idx="26">
                  <c:v>911</c:v>
                </c:pt>
                <c:pt idx="27">
                  <c:v>1018</c:v>
                </c:pt>
                <c:pt idx="28">
                  <c:v>1124</c:v>
                </c:pt>
                <c:pt idx="29">
                  <c:v>1237</c:v>
                </c:pt>
                <c:pt idx="30">
                  <c:v>1288</c:v>
                </c:pt>
                <c:pt idx="31">
                  <c:v>1342</c:v>
                </c:pt>
                <c:pt idx="32">
                  <c:v>1392</c:v>
                </c:pt>
                <c:pt idx="33">
                  <c:v>1454</c:v>
                </c:pt>
                <c:pt idx="34">
                  <c:v>1509</c:v>
                </c:pt>
                <c:pt idx="35">
                  <c:v>1563</c:v>
                </c:pt>
                <c:pt idx="36">
                  <c:v>1620</c:v>
                </c:pt>
                <c:pt idx="37">
                  <c:v>1674</c:v>
                </c:pt>
                <c:pt idx="38">
                  <c:v>1719</c:v>
                </c:pt>
                <c:pt idx="39">
                  <c:v>1764</c:v>
                </c:pt>
                <c:pt idx="40">
                  <c:v>1804</c:v>
                </c:pt>
                <c:pt idx="41">
                  <c:v>1844</c:v>
                </c:pt>
                <c:pt idx="42">
                  <c:v>1880</c:v>
                </c:pt>
                <c:pt idx="43">
                  <c:v>1918</c:v>
                </c:pt>
                <c:pt idx="44">
                  <c:v>1948</c:v>
                </c:pt>
                <c:pt idx="45">
                  <c:v>1973</c:v>
                </c:pt>
                <c:pt idx="46">
                  <c:v>1997</c:v>
                </c:pt>
                <c:pt idx="47">
                  <c:v>2016</c:v>
                </c:pt>
                <c:pt idx="48">
                  <c:v>2030</c:v>
                </c:pt>
                <c:pt idx="49">
                  <c:v>2042</c:v>
                </c:pt>
                <c:pt idx="50">
                  <c:v>2052</c:v>
                </c:pt>
                <c:pt idx="51">
                  <c:v>2058</c:v>
                </c:pt>
                <c:pt idx="52">
                  <c:v>2063</c:v>
                </c:pt>
                <c:pt idx="53">
                  <c:v>2068</c:v>
                </c:pt>
                <c:pt idx="54">
                  <c:v>2074</c:v>
                </c:pt>
                <c:pt idx="55">
                  <c:v>2075</c:v>
                </c:pt>
                <c:pt idx="56">
                  <c:v>2076</c:v>
                </c:pt>
                <c:pt idx="57">
                  <c:v>2077</c:v>
                </c:pt>
                <c:pt idx="58">
                  <c:v>2080</c:v>
                </c:pt>
                <c:pt idx="59">
                  <c:v>2081</c:v>
                </c:pt>
                <c:pt idx="60">
                  <c:v>2082</c:v>
                </c:pt>
                <c:pt idx="61">
                  <c:v>2083</c:v>
                </c:pt>
                <c:pt idx="62">
                  <c:v>2084</c:v>
                </c:pt>
                <c:pt idx="63">
                  <c:v>2084</c:v>
                </c:pt>
                <c:pt idx="64">
                  <c:v>2085</c:v>
                </c:pt>
                <c:pt idx="65">
                  <c:v>2085</c:v>
                </c:pt>
                <c:pt idx="66">
                  <c:v>2085</c:v>
                </c:pt>
                <c:pt idx="67">
                  <c:v>2085</c:v>
                </c:pt>
                <c:pt idx="68">
                  <c:v>2085</c:v>
                </c:pt>
                <c:pt idx="69">
                  <c:v>2085</c:v>
                </c:pt>
                <c:pt idx="70">
                  <c:v>2085</c:v>
                </c:pt>
                <c:pt idx="71">
                  <c:v>2085</c:v>
                </c:pt>
                <c:pt idx="72">
                  <c:v>2086</c:v>
                </c:pt>
                <c:pt idx="73">
                  <c:v>2086</c:v>
                </c:pt>
                <c:pt idx="74">
                  <c:v>2086</c:v>
                </c:pt>
                <c:pt idx="75">
                  <c:v>2086</c:v>
                </c:pt>
                <c:pt idx="76">
                  <c:v>2086</c:v>
                </c:pt>
                <c:pt idx="77">
                  <c:v>2087</c:v>
                </c:pt>
                <c:pt idx="78">
                  <c:v>2087</c:v>
                </c:pt>
                <c:pt idx="79">
                  <c:v>2087</c:v>
                </c:pt>
                <c:pt idx="80">
                  <c:v>2087</c:v>
                </c:pt>
                <c:pt idx="81">
                  <c:v>2087</c:v>
                </c:pt>
                <c:pt idx="82">
                  <c:v>2088</c:v>
                </c:pt>
                <c:pt idx="83">
                  <c:v>2088</c:v>
                </c:pt>
                <c:pt idx="84">
                  <c:v>2088</c:v>
                </c:pt>
                <c:pt idx="85">
                  <c:v>2088</c:v>
                </c:pt>
                <c:pt idx="86">
                  <c:v>2088</c:v>
                </c:pt>
                <c:pt idx="87">
                  <c:v>2089</c:v>
                </c:pt>
                <c:pt idx="88">
                  <c:v>2089</c:v>
                </c:pt>
                <c:pt idx="89">
                  <c:v>2089</c:v>
                </c:pt>
                <c:pt idx="90">
                  <c:v>2089</c:v>
                </c:pt>
                <c:pt idx="91">
                  <c:v>2090</c:v>
                </c:pt>
                <c:pt idx="92">
                  <c:v>2090</c:v>
                </c:pt>
                <c:pt idx="93">
                  <c:v>2090</c:v>
                </c:pt>
                <c:pt idx="94">
                  <c:v>2091</c:v>
                </c:pt>
                <c:pt idx="95">
                  <c:v>2091</c:v>
                </c:pt>
                <c:pt idx="96">
                  <c:v>2091</c:v>
                </c:pt>
                <c:pt idx="97">
                  <c:v>2092</c:v>
                </c:pt>
                <c:pt idx="98">
                  <c:v>2092</c:v>
                </c:pt>
                <c:pt idx="99">
                  <c:v>2092</c:v>
                </c:pt>
                <c:pt idx="100">
                  <c:v>2093</c:v>
                </c:pt>
                <c:pt idx="101">
                  <c:v>2093</c:v>
                </c:pt>
                <c:pt idx="102">
                  <c:v>2093</c:v>
                </c:pt>
                <c:pt idx="103">
                  <c:v>2093</c:v>
                </c:pt>
                <c:pt idx="104">
                  <c:v>2093</c:v>
                </c:pt>
                <c:pt idx="105">
                  <c:v>2093</c:v>
                </c:pt>
                <c:pt idx="106">
                  <c:v>2094</c:v>
                </c:pt>
                <c:pt idx="107">
                  <c:v>2094</c:v>
                </c:pt>
                <c:pt idx="108">
                  <c:v>2094</c:v>
                </c:pt>
                <c:pt idx="109">
                  <c:v>2094</c:v>
                </c:pt>
                <c:pt idx="110">
                  <c:v>2094</c:v>
                </c:pt>
                <c:pt idx="111">
                  <c:v>2094</c:v>
                </c:pt>
                <c:pt idx="112">
                  <c:v>2094</c:v>
                </c:pt>
                <c:pt idx="113">
                  <c:v>2095</c:v>
                </c:pt>
                <c:pt idx="114">
                  <c:v>2095</c:v>
                </c:pt>
                <c:pt idx="115">
                  <c:v>2095</c:v>
                </c:pt>
                <c:pt idx="116">
                  <c:v>2095</c:v>
                </c:pt>
                <c:pt idx="117">
                  <c:v>2095</c:v>
                </c:pt>
                <c:pt idx="118">
                  <c:v>2095</c:v>
                </c:pt>
                <c:pt idx="119">
                  <c:v>2096</c:v>
                </c:pt>
                <c:pt idx="120">
                  <c:v>2096</c:v>
                </c:pt>
                <c:pt idx="121">
                  <c:v>2096</c:v>
                </c:pt>
                <c:pt idx="122">
                  <c:v>2096</c:v>
                </c:pt>
                <c:pt idx="123">
                  <c:v>2096</c:v>
                </c:pt>
                <c:pt idx="124">
                  <c:v>2097</c:v>
                </c:pt>
                <c:pt idx="125">
                  <c:v>2097</c:v>
                </c:pt>
                <c:pt idx="126">
                  <c:v>2097</c:v>
                </c:pt>
                <c:pt idx="127">
                  <c:v>2097</c:v>
                </c:pt>
                <c:pt idx="128">
                  <c:v>2097</c:v>
                </c:pt>
                <c:pt idx="129">
                  <c:v>2097</c:v>
                </c:pt>
                <c:pt idx="130">
                  <c:v>2097</c:v>
                </c:pt>
                <c:pt idx="131">
                  <c:v>2097</c:v>
                </c:pt>
                <c:pt idx="132">
                  <c:v>2097</c:v>
                </c:pt>
                <c:pt idx="133">
                  <c:v>2097</c:v>
                </c:pt>
                <c:pt idx="134">
                  <c:v>2097</c:v>
                </c:pt>
                <c:pt idx="135">
                  <c:v>2097</c:v>
                </c:pt>
                <c:pt idx="136">
                  <c:v>2097</c:v>
                </c:pt>
                <c:pt idx="137">
                  <c:v>2097</c:v>
                </c:pt>
                <c:pt idx="138">
                  <c:v>2097</c:v>
                </c:pt>
                <c:pt idx="139">
                  <c:v>2097</c:v>
                </c:pt>
                <c:pt idx="140">
                  <c:v>2097</c:v>
                </c:pt>
                <c:pt idx="141">
                  <c:v>2097</c:v>
                </c:pt>
                <c:pt idx="142">
                  <c:v>2097</c:v>
                </c:pt>
                <c:pt idx="143">
                  <c:v>2097</c:v>
                </c:pt>
                <c:pt idx="144">
                  <c:v>2097</c:v>
                </c:pt>
                <c:pt idx="145">
                  <c:v>2097</c:v>
                </c:pt>
                <c:pt idx="146">
                  <c:v>2097</c:v>
                </c:pt>
                <c:pt idx="147">
                  <c:v>2097</c:v>
                </c:pt>
                <c:pt idx="148">
                  <c:v>2097</c:v>
                </c:pt>
                <c:pt idx="149">
                  <c:v>2097</c:v>
                </c:pt>
                <c:pt idx="150">
                  <c:v>2097</c:v>
                </c:pt>
                <c:pt idx="151">
                  <c:v>2097</c:v>
                </c:pt>
                <c:pt idx="152">
                  <c:v>2097</c:v>
                </c:pt>
                <c:pt idx="153">
                  <c:v>2097</c:v>
                </c:pt>
                <c:pt idx="154">
                  <c:v>2097</c:v>
                </c:pt>
                <c:pt idx="155">
                  <c:v>2097</c:v>
                </c:pt>
                <c:pt idx="156">
                  <c:v>2097</c:v>
                </c:pt>
                <c:pt idx="157">
                  <c:v>2097</c:v>
                </c:pt>
                <c:pt idx="158">
                  <c:v>2098</c:v>
                </c:pt>
                <c:pt idx="159">
                  <c:v>2098</c:v>
                </c:pt>
                <c:pt idx="160">
                  <c:v>2098</c:v>
                </c:pt>
                <c:pt idx="161">
                  <c:v>2098</c:v>
                </c:pt>
                <c:pt idx="162">
                  <c:v>2098</c:v>
                </c:pt>
                <c:pt idx="163">
                  <c:v>2098</c:v>
                </c:pt>
                <c:pt idx="164">
                  <c:v>2098</c:v>
                </c:pt>
                <c:pt idx="165">
                  <c:v>2098</c:v>
                </c:pt>
                <c:pt idx="166">
                  <c:v>2098</c:v>
                </c:pt>
                <c:pt idx="167">
                  <c:v>2098</c:v>
                </c:pt>
                <c:pt idx="168">
                  <c:v>2098</c:v>
                </c:pt>
                <c:pt idx="169">
                  <c:v>2098</c:v>
                </c:pt>
                <c:pt idx="170">
                  <c:v>2098</c:v>
                </c:pt>
                <c:pt idx="171">
                  <c:v>2098</c:v>
                </c:pt>
                <c:pt idx="172">
                  <c:v>2098</c:v>
                </c:pt>
                <c:pt idx="173">
                  <c:v>2098</c:v>
                </c:pt>
                <c:pt idx="174">
                  <c:v>2098</c:v>
                </c:pt>
                <c:pt idx="175">
                  <c:v>2111</c:v>
                </c:pt>
                <c:pt idx="176">
                  <c:v>2111</c:v>
                </c:pt>
                <c:pt idx="177">
                  <c:v>2111</c:v>
                </c:pt>
                <c:pt idx="178">
                  <c:v>2123</c:v>
                </c:pt>
                <c:pt idx="179">
                  <c:v>21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E3-4F80-AE9F-9EB5A533CA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2.130786797025401</c:v>
                </c:pt>
                <c:pt idx="15">
                  <c:v>52.130786797025401</c:v>
                </c:pt>
                <c:pt idx="16">
                  <c:v>104.2615735940508</c:v>
                </c:pt>
                <c:pt idx="17">
                  <c:v>104.2615735940508</c:v>
                </c:pt>
                <c:pt idx="18">
                  <c:v>156.39236039107621</c:v>
                </c:pt>
                <c:pt idx="19">
                  <c:v>208.5231471881016</c:v>
                </c:pt>
                <c:pt idx="20">
                  <c:v>312.78472078215242</c:v>
                </c:pt>
                <c:pt idx="21">
                  <c:v>364.91550757917781</c:v>
                </c:pt>
                <c:pt idx="22">
                  <c:v>521.30786797025405</c:v>
                </c:pt>
                <c:pt idx="23">
                  <c:v>625.56944156430484</c:v>
                </c:pt>
                <c:pt idx="24">
                  <c:v>886.22337554943181</c:v>
                </c:pt>
                <c:pt idx="25">
                  <c:v>1146.8773095345589</c:v>
                </c:pt>
                <c:pt idx="26">
                  <c:v>1459.6620303167113</c:v>
                </c:pt>
                <c:pt idx="27">
                  <c:v>1876.7083246929144</c:v>
                </c:pt>
                <c:pt idx="28">
                  <c:v>2293.7546190691178</c:v>
                </c:pt>
                <c:pt idx="29">
                  <c:v>2762.9317002423463</c:v>
                </c:pt>
                <c:pt idx="30">
                  <c:v>3388.501141806651</c:v>
                </c:pt>
                <c:pt idx="31">
                  <c:v>4222.5937305590578</c:v>
                </c:pt>
                <c:pt idx="32">
                  <c:v>4952.4247457174133</c:v>
                </c:pt>
                <c:pt idx="33">
                  <c:v>5786.5173344698196</c:v>
                </c:pt>
                <c:pt idx="34">
                  <c:v>6933.3946440043783</c:v>
                </c:pt>
                <c:pt idx="35">
                  <c:v>8184.5335271329877</c:v>
                </c:pt>
                <c:pt idx="36">
                  <c:v>9435.6724102615972</c:v>
                </c:pt>
                <c:pt idx="37">
                  <c:v>11155.988374563436</c:v>
                </c:pt>
                <c:pt idx="38">
                  <c:v>13084.827486053375</c:v>
                </c:pt>
                <c:pt idx="39">
                  <c:v>14961.535810746291</c:v>
                </c:pt>
                <c:pt idx="40">
                  <c:v>17463.813577003508</c:v>
                </c:pt>
                <c:pt idx="41">
                  <c:v>20070.352916854779</c:v>
                </c:pt>
                <c:pt idx="42">
                  <c:v>22885.415403894152</c:v>
                </c:pt>
                <c:pt idx="43">
                  <c:v>25648.347104136497</c:v>
                </c:pt>
                <c:pt idx="44">
                  <c:v>28984.717459146123</c:v>
                </c:pt>
                <c:pt idx="45">
                  <c:v>32216.826240561699</c:v>
                </c:pt>
                <c:pt idx="46">
                  <c:v>35918.112103150503</c:v>
                </c:pt>
                <c:pt idx="47">
                  <c:v>39827.921112927404</c:v>
                </c:pt>
                <c:pt idx="48">
                  <c:v>43946.253269892411</c:v>
                </c:pt>
                <c:pt idx="49">
                  <c:v>48638.024081624702</c:v>
                </c:pt>
                <c:pt idx="50">
                  <c:v>53538.318040545084</c:v>
                </c:pt>
                <c:pt idx="51">
                  <c:v>58855.658293841676</c:v>
                </c:pt>
                <c:pt idx="52">
                  <c:v>64016.606186747194</c:v>
                </c:pt>
                <c:pt idx="53">
                  <c:v>69125.423292855688</c:v>
                </c:pt>
                <c:pt idx="54">
                  <c:v>75068.332987716582</c:v>
                </c:pt>
                <c:pt idx="55">
                  <c:v>81011.242682577475</c:v>
                </c:pt>
                <c:pt idx="56">
                  <c:v>87006.283164235399</c:v>
                </c:pt>
                <c:pt idx="57">
                  <c:v>93105.585219487359</c:v>
                </c:pt>
                <c:pt idx="58">
                  <c:v>99361.279635130413</c:v>
                </c:pt>
                <c:pt idx="59">
                  <c:v>105616.97405077347</c:v>
                </c:pt>
                <c:pt idx="60">
                  <c:v>111872.66846641651</c:v>
                </c:pt>
                <c:pt idx="61">
                  <c:v>116877.22399893095</c:v>
                </c:pt>
                <c:pt idx="62">
                  <c:v>122350.95661261861</c:v>
                </c:pt>
                <c:pt idx="63">
                  <c:v>127355.51214513305</c:v>
                </c:pt>
                <c:pt idx="64">
                  <c:v>132464.32925124155</c:v>
                </c:pt>
                <c:pt idx="65">
                  <c:v>137573.14635735002</c:v>
                </c:pt>
                <c:pt idx="66">
                  <c:v>142525.57110306746</c:v>
                </c:pt>
                <c:pt idx="67">
                  <c:v>146956.6879808146</c:v>
                </c:pt>
                <c:pt idx="68">
                  <c:v>151387.80485856175</c:v>
                </c:pt>
                <c:pt idx="69">
                  <c:v>155662.52937591786</c:v>
                </c:pt>
                <c:pt idx="70">
                  <c:v>159989.38468007094</c:v>
                </c:pt>
                <c:pt idx="71">
                  <c:v>163794.9321162538</c:v>
                </c:pt>
                <c:pt idx="72">
                  <c:v>167548.34876563965</c:v>
                </c:pt>
                <c:pt idx="73">
                  <c:v>170936.8499074463</c:v>
                </c:pt>
                <c:pt idx="74">
                  <c:v>174586.00498323806</c:v>
                </c:pt>
                <c:pt idx="75">
                  <c:v>177922.37533824769</c:v>
                </c:pt>
                <c:pt idx="76">
                  <c:v>181154.48411966328</c:v>
                </c:pt>
                <c:pt idx="77">
                  <c:v>184178.06975389074</c:v>
                </c:pt>
                <c:pt idx="78">
                  <c:v>186993.13224093011</c:v>
                </c:pt>
                <c:pt idx="79">
                  <c:v>189443.279220390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C7-419C-8B8B-5CD6C54EF353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2.130786797025401</c:v>
                </c:pt>
                <c:pt idx="21">
                  <c:v>52.130786797025401</c:v>
                </c:pt>
                <c:pt idx="22">
                  <c:v>52.130786797025401</c:v>
                </c:pt>
                <c:pt idx="23">
                  <c:v>104.2615735940508</c:v>
                </c:pt>
                <c:pt idx="24">
                  <c:v>104.2615735940508</c:v>
                </c:pt>
                <c:pt idx="25">
                  <c:v>156.39236039107621</c:v>
                </c:pt>
                <c:pt idx="26">
                  <c:v>156.39236039107621</c:v>
                </c:pt>
                <c:pt idx="27">
                  <c:v>208.5231471881016</c:v>
                </c:pt>
                <c:pt idx="28">
                  <c:v>312.78472078215242</c:v>
                </c:pt>
                <c:pt idx="29">
                  <c:v>364.91550757917781</c:v>
                </c:pt>
                <c:pt idx="30">
                  <c:v>417.04629437620321</c:v>
                </c:pt>
                <c:pt idx="31">
                  <c:v>469.1770811732286</c:v>
                </c:pt>
                <c:pt idx="32">
                  <c:v>573.43865476727944</c:v>
                </c:pt>
                <c:pt idx="33">
                  <c:v>729.83101515835563</c:v>
                </c:pt>
                <c:pt idx="34">
                  <c:v>938.3541623464572</c:v>
                </c:pt>
                <c:pt idx="35">
                  <c:v>1094.7465227375335</c:v>
                </c:pt>
                <c:pt idx="36">
                  <c:v>1355.4004567226605</c:v>
                </c:pt>
                <c:pt idx="37">
                  <c:v>1563.923603910762</c:v>
                </c:pt>
                <c:pt idx="38">
                  <c:v>1876.7083246929144</c:v>
                </c:pt>
                <c:pt idx="39">
                  <c:v>2033.1006850839906</c:v>
                </c:pt>
                <c:pt idx="40">
                  <c:v>2293.7546190691178</c:v>
                </c:pt>
                <c:pt idx="41">
                  <c:v>2658.6701266482955</c:v>
                </c:pt>
                <c:pt idx="42">
                  <c:v>3023.5856342274733</c:v>
                </c:pt>
                <c:pt idx="43">
                  <c:v>3440.6319286036764</c:v>
                </c:pt>
                <c:pt idx="44">
                  <c:v>3857.6782229798796</c:v>
                </c:pt>
                <c:pt idx="45">
                  <c:v>4326.8553041531086</c:v>
                </c:pt>
                <c:pt idx="46">
                  <c:v>4952.4247457174133</c:v>
                </c:pt>
                <c:pt idx="47">
                  <c:v>5473.7326136876673</c:v>
                </c:pt>
                <c:pt idx="48">
                  <c:v>6151.4328420489974</c:v>
                </c:pt>
                <c:pt idx="49">
                  <c:v>6724.8714968162767</c:v>
                </c:pt>
                <c:pt idx="50">
                  <c:v>7350.4409383805814</c:v>
                </c:pt>
                <c:pt idx="51">
                  <c:v>7976.0103799448862</c:v>
                </c:pt>
                <c:pt idx="52">
                  <c:v>8549.4490347121664</c:v>
                </c:pt>
                <c:pt idx="53">
                  <c:v>9122.8876894794448</c:v>
                </c:pt>
                <c:pt idx="54">
                  <c:v>9852.7187046378003</c:v>
                </c:pt>
                <c:pt idx="55">
                  <c:v>10686.811293390207</c:v>
                </c:pt>
                <c:pt idx="56">
                  <c:v>11364.511521751538</c:v>
                </c:pt>
                <c:pt idx="57">
                  <c:v>12146.473323706918</c:v>
                </c:pt>
                <c:pt idx="58">
                  <c:v>12928.435125662299</c:v>
                </c:pt>
                <c:pt idx="59">
                  <c:v>13658.266140820655</c:v>
                </c:pt>
                <c:pt idx="60">
                  <c:v>14388.09715597901</c:v>
                </c:pt>
                <c:pt idx="61">
                  <c:v>14961.535810746291</c:v>
                </c:pt>
                <c:pt idx="62">
                  <c:v>15587.105252310595</c:v>
                </c:pt>
                <c:pt idx="63">
                  <c:v>16316.936267468951</c:v>
                </c:pt>
                <c:pt idx="64">
                  <c:v>17098.898069424333</c:v>
                </c:pt>
                <c:pt idx="65">
                  <c:v>17672.336724191609</c:v>
                </c:pt>
                <c:pt idx="66">
                  <c:v>18245.77537895889</c:v>
                </c:pt>
                <c:pt idx="67">
                  <c:v>18923.475607320219</c:v>
                </c:pt>
                <c:pt idx="68">
                  <c:v>19496.914262087499</c:v>
                </c:pt>
                <c:pt idx="69">
                  <c:v>20122.483703651804</c:v>
                </c:pt>
                <c:pt idx="70">
                  <c:v>20643.79157162206</c:v>
                </c:pt>
                <c:pt idx="71">
                  <c:v>21165.099439592312</c:v>
                </c:pt>
                <c:pt idx="72">
                  <c:v>21738.538094359592</c:v>
                </c:pt>
                <c:pt idx="73">
                  <c:v>22207.71517553282</c:v>
                </c:pt>
                <c:pt idx="74">
                  <c:v>22833.284617097124</c:v>
                </c:pt>
                <c:pt idx="75">
                  <c:v>23354.59248506738</c:v>
                </c:pt>
                <c:pt idx="76">
                  <c:v>23875.900353037632</c:v>
                </c:pt>
                <c:pt idx="77">
                  <c:v>24397.208221007888</c:v>
                </c:pt>
                <c:pt idx="78">
                  <c:v>24918.51608897814</c:v>
                </c:pt>
                <c:pt idx="79">
                  <c:v>25439.8239569483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C7-419C-8B8B-5CD6C54EF353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AC7-419C-8B8B-5CD6C54EF353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  <c:pt idx="54">
                  <c:v>18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AC7-419C-8B8B-5CD6C54EF3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6</c:v>
                </c:pt>
                <c:pt idx="21">
                  <c:v>7</c:v>
                </c:pt>
                <c:pt idx="22">
                  <c:v>10</c:v>
                </c:pt>
                <c:pt idx="23">
                  <c:v>6</c:v>
                </c:pt>
                <c:pt idx="24">
                  <c:v>8.5</c:v>
                </c:pt>
                <c:pt idx="25">
                  <c:v>7.333333333333333</c:v>
                </c:pt>
                <c:pt idx="26">
                  <c:v>9.3333333333333339</c:v>
                </c:pt>
                <c:pt idx="27">
                  <c:v>9</c:v>
                </c:pt>
                <c:pt idx="28">
                  <c:v>7.333333333333333</c:v>
                </c:pt>
                <c:pt idx="29">
                  <c:v>7.5714285714285712</c:v>
                </c:pt>
                <c:pt idx="30">
                  <c:v>8.125</c:v>
                </c:pt>
                <c:pt idx="31">
                  <c:v>9</c:v>
                </c:pt>
                <c:pt idx="32">
                  <c:v>8.6363636363636367</c:v>
                </c:pt>
                <c:pt idx="33">
                  <c:v>7.9285714285714288</c:v>
                </c:pt>
                <c:pt idx="34">
                  <c:v>7.3888888888888893</c:v>
                </c:pt>
                <c:pt idx="35">
                  <c:v>7.4761904761904763</c:v>
                </c:pt>
                <c:pt idx="36">
                  <c:v>6.9615384615384617</c:v>
                </c:pt>
                <c:pt idx="37">
                  <c:v>7.1333333333333337</c:v>
                </c:pt>
                <c:pt idx="38">
                  <c:v>6.9722222222222223</c:v>
                </c:pt>
                <c:pt idx="39">
                  <c:v>7.3589743589743586</c:v>
                </c:pt>
                <c:pt idx="40">
                  <c:v>7.6136363636363633</c:v>
                </c:pt>
                <c:pt idx="41">
                  <c:v>7.5490196078431371</c:v>
                </c:pt>
                <c:pt idx="42">
                  <c:v>7.568965517241379</c:v>
                </c:pt>
                <c:pt idx="43">
                  <c:v>7.4545454545454541</c:v>
                </c:pt>
                <c:pt idx="44">
                  <c:v>7.5135135135135132</c:v>
                </c:pt>
                <c:pt idx="45">
                  <c:v>7.4457831325301207</c:v>
                </c:pt>
                <c:pt idx="46">
                  <c:v>7.2526315789473683</c:v>
                </c:pt>
                <c:pt idx="47">
                  <c:v>7.2761904761904761</c:v>
                </c:pt>
                <c:pt idx="48">
                  <c:v>7.1440677966101696</c:v>
                </c:pt>
                <c:pt idx="49">
                  <c:v>7.2325581395348841</c:v>
                </c:pt>
                <c:pt idx="50">
                  <c:v>7.2836879432624118</c:v>
                </c:pt>
                <c:pt idx="51">
                  <c:v>7.3790849673202619</c:v>
                </c:pt>
                <c:pt idx="52">
                  <c:v>7.4878048780487809</c:v>
                </c:pt>
                <c:pt idx="53">
                  <c:v>7.5771428571428574</c:v>
                </c:pt>
                <c:pt idx="54">
                  <c:v>7.6190476190476186</c:v>
                </c:pt>
                <c:pt idx="55">
                  <c:v>7.5804878048780484</c:v>
                </c:pt>
                <c:pt idx="56">
                  <c:v>7.6559633027522933</c:v>
                </c:pt>
                <c:pt idx="57">
                  <c:v>7.6652360515021458</c:v>
                </c:pt>
                <c:pt idx="58">
                  <c:v>7.685483870967742</c:v>
                </c:pt>
                <c:pt idx="59">
                  <c:v>7.7328244274809164</c:v>
                </c:pt>
                <c:pt idx="60">
                  <c:v>7.77536231884058</c:v>
                </c:pt>
                <c:pt idx="61">
                  <c:v>7.8118466898954706</c:v>
                </c:pt>
                <c:pt idx="62">
                  <c:v>7.8494983277591972</c:v>
                </c:pt>
                <c:pt idx="63">
                  <c:v>7.8051118210862622</c:v>
                </c:pt>
                <c:pt idx="64">
                  <c:v>7.7469512195121952</c:v>
                </c:pt>
                <c:pt idx="65">
                  <c:v>7.7846607669616521</c:v>
                </c:pt>
                <c:pt idx="66">
                  <c:v>7.8114285714285714</c:v>
                </c:pt>
                <c:pt idx="67">
                  <c:v>7.7658402203856749</c:v>
                </c:pt>
                <c:pt idx="68">
                  <c:v>7.7647058823529411</c:v>
                </c:pt>
                <c:pt idx="69">
                  <c:v>7.7357512953367875</c:v>
                </c:pt>
                <c:pt idx="70">
                  <c:v>7.75</c:v>
                </c:pt>
                <c:pt idx="71">
                  <c:v>7.7389162561576352</c:v>
                </c:pt>
                <c:pt idx="72">
                  <c:v>7.7074340527577938</c:v>
                </c:pt>
                <c:pt idx="73">
                  <c:v>7.697183098591549</c:v>
                </c:pt>
                <c:pt idx="74">
                  <c:v>7.6461187214611872</c:v>
                </c:pt>
                <c:pt idx="75">
                  <c:v>7.6183035714285712</c:v>
                </c:pt>
                <c:pt idx="76">
                  <c:v>7.5873362445414845</c:v>
                </c:pt>
                <c:pt idx="77">
                  <c:v>7.549145299145299</c:v>
                </c:pt>
                <c:pt idx="78">
                  <c:v>7.50418410041841</c:v>
                </c:pt>
                <c:pt idx="79">
                  <c:v>7.4467213114754101</c:v>
                </c:pt>
                <c:pt idx="80">
                  <c:v>7.3995983935742968</c:v>
                </c:pt>
                <c:pt idx="81">
                  <c:v>7.3451676528599608</c:v>
                </c:pt>
                <c:pt idx="82">
                  <c:v>7.3087378640776697</c:v>
                </c:pt>
                <c:pt idx="83">
                  <c:v>7.2614503816793894</c:v>
                </c:pt>
                <c:pt idx="84">
                  <c:v>7.208255159474672</c:v>
                </c:pt>
                <c:pt idx="85">
                  <c:v>7.1796296296296296</c:v>
                </c:pt>
                <c:pt idx="86">
                  <c:v>7.160877513711152</c:v>
                </c:pt>
                <c:pt idx="87">
                  <c:v>7.1317689530685922</c:v>
                </c:pt>
                <c:pt idx="88">
                  <c:v>7.1160714285714288</c:v>
                </c:pt>
                <c:pt idx="89">
                  <c:v>7.0989399293286217</c:v>
                </c:pt>
                <c:pt idx="90">
                  <c:v>7.0628272251308903</c:v>
                </c:pt>
                <c:pt idx="91">
                  <c:v>7.0675909878682841</c:v>
                </c:pt>
                <c:pt idx="92">
                  <c:v>7.0515463917525771</c:v>
                </c:pt>
                <c:pt idx="93">
                  <c:v>7.0204081632653059</c:v>
                </c:pt>
                <c:pt idx="94">
                  <c:v>7.0135135135135132</c:v>
                </c:pt>
                <c:pt idx="95">
                  <c:v>7.015126050420168</c:v>
                </c:pt>
                <c:pt idx="96">
                  <c:v>7.003338898163606</c:v>
                </c:pt>
                <c:pt idx="97">
                  <c:v>6.9917081260364844</c:v>
                </c:pt>
                <c:pt idx="98">
                  <c:v>6.9851485148514856</c:v>
                </c:pt>
                <c:pt idx="99">
                  <c:v>6.9688524590163938</c:v>
                </c:pt>
                <c:pt idx="100">
                  <c:v>6.9836333878887071</c:v>
                </c:pt>
                <c:pt idx="101">
                  <c:v>6.9739413680781759</c:v>
                </c:pt>
                <c:pt idx="102">
                  <c:v>6.9546925566343045</c:v>
                </c:pt>
                <c:pt idx="103">
                  <c:v>6.9420289855072461</c:v>
                </c:pt>
                <c:pt idx="104">
                  <c:v>6.9168000000000003</c:v>
                </c:pt>
                <c:pt idx="105">
                  <c:v>6.9217252396166131</c:v>
                </c:pt>
                <c:pt idx="106">
                  <c:v>6.9171974522292992</c:v>
                </c:pt>
                <c:pt idx="107">
                  <c:v>6.9126984126984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5F-4749-98A4-91FD9A50CE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 durante 15 dí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15m1_0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529999999999999</c:v>
                </c:pt>
                <c:pt idx="46">
                  <c:v>0.19284999999999999</c:v>
                </c:pt>
                <c:pt idx="47">
                  <c:v>0.19989999999999999</c:v>
                </c:pt>
                <c:pt idx="48">
                  <c:v>0.20899999999999999</c:v>
                </c:pt>
                <c:pt idx="49">
                  <c:v>0.21984999999999999</c:v>
                </c:pt>
                <c:pt idx="50">
                  <c:v>0.23069999999999999</c:v>
                </c:pt>
                <c:pt idx="51">
                  <c:v>0.24279999999999999</c:v>
                </c:pt>
                <c:pt idx="52">
                  <c:v>0.25540000000000002</c:v>
                </c:pt>
                <c:pt idx="53">
                  <c:v>0.26655000000000001</c:v>
                </c:pt>
                <c:pt idx="54">
                  <c:v>0.27665000000000001</c:v>
                </c:pt>
                <c:pt idx="55">
                  <c:v>0.28525</c:v>
                </c:pt>
                <c:pt idx="56">
                  <c:v>0.29275000000000001</c:v>
                </c:pt>
                <c:pt idx="57">
                  <c:v>0.29915000000000003</c:v>
                </c:pt>
                <c:pt idx="58">
                  <c:v>0.30495</c:v>
                </c:pt>
                <c:pt idx="59">
                  <c:v>0.31009999999999999</c:v>
                </c:pt>
                <c:pt idx="60">
                  <c:v>0.31459999999999999</c:v>
                </c:pt>
                <c:pt idx="61">
                  <c:v>0.31855</c:v>
                </c:pt>
                <c:pt idx="62">
                  <c:v>0.32224999999999998</c:v>
                </c:pt>
                <c:pt idx="63">
                  <c:v>0.32550000000000001</c:v>
                </c:pt>
                <c:pt idx="64">
                  <c:v>0.32884999999999998</c:v>
                </c:pt>
                <c:pt idx="65">
                  <c:v>0.33169999999999999</c:v>
                </c:pt>
                <c:pt idx="66">
                  <c:v>0.33445000000000003</c:v>
                </c:pt>
                <c:pt idx="67">
                  <c:v>0.33684999999999998</c:v>
                </c:pt>
                <c:pt idx="68">
                  <c:v>0.33944999999999997</c:v>
                </c:pt>
                <c:pt idx="69">
                  <c:v>0.34189999999999998</c:v>
                </c:pt>
                <c:pt idx="70">
                  <c:v>0.34429999999999999</c:v>
                </c:pt>
                <c:pt idx="71">
                  <c:v>0.34655000000000002</c:v>
                </c:pt>
                <c:pt idx="72">
                  <c:v>0.34844999999999998</c:v>
                </c:pt>
                <c:pt idx="73">
                  <c:v>0.3503</c:v>
                </c:pt>
                <c:pt idx="74">
                  <c:v>0.35194999999999999</c:v>
                </c:pt>
                <c:pt idx="75">
                  <c:v>0.35360000000000003</c:v>
                </c:pt>
                <c:pt idx="76">
                  <c:v>0.35515000000000002</c:v>
                </c:pt>
                <c:pt idx="77">
                  <c:v>0.35659999999999997</c:v>
                </c:pt>
                <c:pt idx="78">
                  <c:v>0.3579</c:v>
                </c:pt>
                <c:pt idx="79">
                  <c:v>0.35930000000000001</c:v>
                </c:pt>
                <c:pt idx="80">
                  <c:v>0.36044999999999999</c:v>
                </c:pt>
                <c:pt idx="81">
                  <c:v>0.36149999999999999</c:v>
                </c:pt>
                <c:pt idx="82">
                  <c:v>0.36254999999999998</c:v>
                </c:pt>
                <c:pt idx="83">
                  <c:v>0.36345</c:v>
                </c:pt>
                <c:pt idx="84">
                  <c:v>0.36430000000000001</c:v>
                </c:pt>
                <c:pt idx="85">
                  <c:v>0.36509999999999998</c:v>
                </c:pt>
                <c:pt idx="86">
                  <c:v>0.36580000000000001</c:v>
                </c:pt>
                <c:pt idx="87">
                  <c:v>0.3664</c:v>
                </c:pt>
                <c:pt idx="88">
                  <c:v>0.3669</c:v>
                </c:pt>
                <c:pt idx="89">
                  <c:v>0.3674</c:v>
                </c:pt>
                <c:pt idx="90">
                  <c:v>0.36804999999999999</c:v>
                </c:pt>
                <c:pt idx="91">
                  <c:v>0.36840000000000001</c:v>
                </c:pt>
                <c:pt idx="92">
                  <c:v>0.36880000000000002</c:v>
                </c:pt>
                <c:pt idx="93">
                  <c:v>0.36914999999999998</c:v>
                </c:pt>
                <c:pt idx="94">
                  <c:v>0.3695</c:v>
                </c:pt>
                <c:pt idx="95">
                  <c:v>0.36980000000000002</c:v>
                </c:pt>
                <c:pt idx="96">
                  <c:v>0.37014999999999998</c:v>
                </c:pt>
                <c:pt idx="97">
                  <c:v>0.3705</c:v>
                </c:pt>
                <c:pt idx="98">
                  <c:v>0.37075000000000002</c:v>
                </c:pt>
                <c:pt idx="99">
                  <c:v>0.371</c:v>
                </c:pt>
                <c:pt idx="100">
                  <c:v>0.37125000000000002</c:v>
                </c:pt>
                <c:pt idx="101">
                  <c:v>0.37154999999999999</c:v>
                </c:pt>
                <c:pt idx="102">
                  <c:v>0.37169999999999997</c:v>
                </c:pt>
                <c:pt idx="103">
                  <c:v>0.37195</c:v>
                </c:pt>
                <c:pt idx="104">
                  <c:v>0.37209999999999999</c:v>
                </c:pt>
                <c:pt idx="105">
                  <c:v>0.37230000000000002</c:v>
                </c:pt>
                <c:pt idx="106">
                  <c:v>0.3725</c:v>
                </c:pt>
                <c:pt idx="107">
                  <c:v>0.37264999999999998</c:v>
                </c:pt>
                <c:pt idx="108">
                  <c:v>0.37285000000000001</c:v>
                </c:pt>
                <c:pt idx="109">
                  <c:v>0.37304999999999999</c:v>
                </c:pt>
                <c:pt idx="110">
                  <c:v>0.37319999999999998</c:v>
                </c:pt>
                <c:pt idx="111">
                  <c:v>0.37330000000000002</c:v>
                </c:pt>
                <c:pt idx="112">
                  <c:v>0.37345</c:v>
                </c:pt>
                <c:pt idx="113">
                  <c:v>0.37364999999999998</c:v>
                </c:pt>
                <c:pt idx="114">
                  <c:v>0.37375000000000003</c:v>
                </c:pt>
                <c:pt idx="115">
                  <c:v>0.37395</c:v>
                </c:pt>
                <c:pt idx="116">
                  <c:v>0.374</c:v>
                </c:pt>
                <c:pt idx="117">
                  <c:v>0.37409999999999999</c:v>
                </c:pt>
                <c:pt idx="118">
                  <c:v>0.37425000000000003</c:v>
                </c:pt>
                <c:pt idx="119">
                  <c:v>0.37430000000000002</c:v>
                </c:pt>
                <c:pt idx="120">
                  <c:v>0.37440000000000001</c:v>
                </c:pt>
                <c:pt idx="121">
                  <c:v>0.37454999999999999</c:v>
                </c:pt>
                <c:pt idx="122">
                  <c:v>0.37469999999999998</c:v>
                </c:pt>
                <c:pt idx="123">
                  <c:v>0.37475000000000003</c:v>
                </c:pt>
                <c:pt idx="124">
                  <c:v>0.37490000000000001</c:v>
                </c:pt>
                <c:pt idx="125">
                  <c:v>0.37495000000000001</c:v>
                </c:pt>
                <c:pt idx="126">
                  <c:v>0.37504999999999999</c:v>
                </c:pt>
                <c:pt idx="127">
                  <c:v>0.37509999999999999</c:v>
                </c:pt>
                <c:pt idx="128">
                  <c:v>0.37514999999999998</c:v>
                </c:pt>
                <c:pt idx="129">
                  <c:v>0.37524999999999997</c:v>
                </c:pt>
                <c:pt idx="130">
                  <c:v>0.37535000000000002</c:v>
                </c:pt>
                <c:pt idx="131">
                  <c:v>0.37545000000000001</c:v>
                </c:pt>
                <c:pt idx="132">
                  <c:v>0.3755</c:v>
                </c:pt>
                <c:pt idx="133">
                  <c:v>0.37554999999999999</c:v>
                </c:pt>
                <c:pt idx="134">
                  <c:v>0.37564999999999998</c:v>
                </c:pt>
                <c:pt idx="135">
                  <c:v>0.37569999999999998</c:v>
                </c:pt>
                <c:pt idx="136">
                  <c:v>0.37574999999999997</c:v>
                </c:pt>
                <c:pt idx="137">
                  <c:v>0.37585000000000002</c:v>
                </c:pt>
                <c:pt idx="138">
                  <c:v>0.37590000000000001</c:v>
                </c:pt>
                <c:pt idx="139">
                  <c:v>0.376</c:v>
                </c:pt>
                <c:pt idx="140">
                  <c:v>0.37605</c:v>
                </c:pt>
                <c:pt idx="141">
                  <c:v>0.37609999999999999</c:v>
                </c:pt>
                <c:pt idx="142">
                  <c:v>0.37619999999999998</c:v>
                </c:pt>
                <c:pt idx="143">
                  <c:v>0.37624999999999997</c:v>
                </c:pt>
                <c:pt idx="144">
                  <c:v>0.37635000000000002</c:v>
                </c:pt>
                <c:pt idx="145">
                  <c:v>0.37640000000000001</c:v>
                </c:pt>
                <c:pt idx="146">
                  <c:v>0.37645000000000001</c:v>
                </c:pt>
                <c:pt idx="147">
                  <c:v>0.3765</c:v>
                </c:pt>
                <c:pt idx="148">
                  <c:v>0.37655</c:v>
                </c:pt>
                <c:pt idx="149">
                  <c:v>0.37659999999999999</c:v>
                </c:pt>
                <c:pt idx="150">
                  <c:v>0.37664999999999998</c:v>
                </c:pt>
                <c:pt idx="151">
                  <c:v>0.37669999999999998</c:v>
                </c:pt>
                <c:pt idx="152">
                  <c:v>0.37674999999999997</c:v>
                </c:pt>
                <c:pt idx="153">
                  <c:v>0.37680000000000002</c:v>
                </c:pt>
                <c:pt idx="154">
                  <c:v>0.37685000000000002</c:v>
                </c:pt>
                <c:pt idx="155">
                  <c:v>0.37685000000000002</c:v>
                </c:pt>
                <c:pt idx="156">
                  <c:v>0.37690000000000001</c:v>
                </c:pt>
                <c:pt idx="157">
                  <c:v>0.37695000000000001</c:v>
                </c:pt>
                <c:pt idx="158">
                  <c:v>0.377</c:v>
                </c:pt>
                <c:pt idx="159">
                  <c:v>0.37705</c:v>
                </c:pt>
                <c:pt idx="160">
                  <c:v>0.37705</c:v>
                </c:pt>
                <c:pt idx="161">
                  <c:v>0.37705</c:v>
                </c:pt>
                <c:pt idx="162">
                  <c:v>0.37714999999999999</c:v>
                </c:pt>
                <c:pt idx="163">
                  <c:v>0.37714999999999999</c:v>
                </c:pt>
                <c:pt idx="164">
                  <c:v>0.37724999999999997</c:v>
                </c:pt>
                <c:pt idx="165">
                  <c:v>0.37719999999999998</c:v>
                </c:pt>
                <c:pt idx="166">
                  <c:v>0.37730000000000002</c:v>
                </c:pt>
                <c:pt idx="167">
                  <c:v>0.37730000000000002</c:v>
                </c:pt>
                <c:pt idx="168">
                  <c:v>0.37730000000000002</c:v>
                </c:pt>
                <c:pt idx="169">
                  <c:v>0.37730000000000002</c:v>
                </c:pt>
                <c:pt idx="170">
                  <c:v>0.37730000000000002</c:v>
                </c:pt>
                <c:pt idx="171">
                  <c:v>0.37740000000000001</c:v>
                </c:pt>
                <c:pt idx="172">
                  <c:v>0.37740000000000001</c:v>
                </c:pt>
                <c:pt idx="173">
                  <c:v>0.37740000000000001</c:v>
                </c:pt>
                <c:pt idx="174">
                  <c:v>0.37745000000000001</c:v>
                </c:pt>
                <c:pt idx="175">
                  <c:v>0.37745000000000001</c:v>
                </c:pt>
                <c:pt idx="176">
                  <c:v>0.37835000000000002</c:v>
                </c:pt>
                <c:pt idx="177">
                  <c:v>0.37840000000000001</c:v>
                </c:pt>
                <c:pt idx="178">
                  <c:v>0.37840000000000001</c:v>
                </c:pt>
                <c:pt idx="179">
                  <c:v>0.37845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D6D-4E36-9C67-B601E74E4123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15m1_0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E-2</c:v>
                </c:pt>
                <c:pt idx="15">
                  <c:v>1.5949999999999999E-2</c:v>
                </c:pt>
                <c:pt idx="16">
                  <c:v>1.84E-2</c:v>
                </c:pt>
                <c:pt idx="17">
                  <c:v>2.1499999999999998E-2</c:v>
                </c:pt>
                <c:pt idx="18">
                  <c:v>2.52E-2</c:v>
                </c:pt>
                <c:pt idx="19">
                  <c:v>2.9149999999999999E-2</c:v>
                </c:pt>
                <c:pt idx="20">
                  <c:v>3.3050000000000003E-2</c:v>
                </c:pt>
                <c:pt idx="21">
                  <c:v>3.6799999999999999E-2</c:v>
                </c:pt>
                <c:pt idx="22">
                  <c:v>4.0849999999999997E-2</c:v>
                </c:pt>
                <c:pt idx="23">
                  <c:v>4.6249999999999999E-2</c:v>
                </c:pt>
                <c:pt idx="24">
                  <c:v>5.2150000000000002E-2</c:v>
                </c:pt>
                <c:pt idx="25">
                  <c:v>5.8749999999999997E-2</c:v>
                </c:pt>
                <c:pt idx="26">
                  <c:v>6.5299999999999997E-2</c:v>
                </c:pt>
                <c:pt idx="27">
                  <c:v>7.3099999999999998E-2</c:v>
                </c:pt>
                <c:pt idx="28">
                  <c:v>8.1049999999999997E-2</c:v>
                </c:pt>
                <c:pt idx="29">
                  <c:v>8.9349999999999999E-2</c:v>
                </c:pt>
                <c:pt idx="30">
                  <c:v>9.4049999999999995E-2</c:v>
                </c:pt>
                <c:pt idx="31">
                  <c:v>9.9099999999999994E-2</c:v>
                </c:pt>
                <c:pt idx="32">
                  <c:v>0.104</c:v>
                </c:pt>
                <c:pt idx="33">
                  <c:v>0.1096</c:v>
                </c:pt>
                <c:pt idx="34">
                  <c:v>0.11445</c:v>
                </c:pt>
                <c:pt idx="35">
                  <c:v>0.1191</c:v>
                </c:pt>
                <c:pt idx="36">
                  <c:v>0.12365</c:v>
                </c:pt>
                <c:pt idx="37">
                  <c:v>0.12765000000000001</c:v>
                </c:pt>
                <c:pt idx="38">
                  <c:v>0.13105</c:v>
                </c:pt>
                <c:pt idx="39">
                  <c:v>0.13439999999999999</c:v>
                </c:pt>
                <c:pt idx="40">
                  <c:v>0.13685</c:v>
                </c:pt>
                <c:pt idx="41">
                  <c:v>0.13930000000000001</c:v>
                </c:pt>
                <c:pt idx="42">
                  <c:v>0.14124999999999999</c:v>
                </c:pt>
                <c:pt idx="43">
                  <c:v>0.14335000000000001</c:v>
                </c:pt>
                <c:pt idx="44">
                  <c:v>0.14449999999999999</c:v>
                </c:pt>
                <c:pt idx="45">
                  <c:v>0.15015000000000001</c:v>
                </c:pt>
                <c:pt idx="46">
                  <c:v>0.1537</c:v>
                </c:pt>
                <c:pt idx="47">
                  <c:v>0.15634999999999999</c:v>
                </c:pt>
                <c:pt idx="48">
                  <c:v>0.16070000000000001</c:v>
                </c:pt>
                <c:pt idx="49">
                  <c:v>0.1663</c:v>
                </c:pt>
                <c:pt idx="50">
                  <c:v>0.17185</c:v>
                </c:pt>
                <c:pt idx="51">
                  <c:v>0.17860000000000001</c:v>
                </c:pt>
                <c:pt idx="52">
                  <c:v>0.18559999999999999</c:v>
                </c:pt>
                <c:pt idx="53">
                  <c:v>0.19075</c:v>
                </c:pt>
                <c:pt idx="54">
                  <c:v>0.1948</c:v>
                </c:pt>
                <c:pt idx="55">
                  <c:v>0.19694999999999999</c:v>
                </c:pt>
                <c:pt idx="56">
                  <c:v>0.19755</c:v>
                </c:pt>
                <c:pt idx="57">
                  <c:v>0.19705</c:v>
                </c:pt>
                <c:pt idx="58">
                  <c:v>0.19589999999999999</c:v>
                </c:pt>
                <c:pt idx="59">
                  <c:v>0.19434999999999999</c:v>
                </c:pt>
                <c:pt idx="60">
                  <c:v>0.19175</c:v>
                </c:pt>
                <c:pt idx="61">
                  <c:v>0.18965000000000001</c:v>
                </c:pt>
                <c:pt idx="62">
                  <c:v>0.18695000000000001</c:v>
                </c:pt>
                <c:pt idx="63">
                  <c:v>0.18429999999999999</c:v>
                </c:pt>
                <c:pt idx="64">
                  <c:v>0.18124999999999999</c:v>
                </c:pt>
                <c:pt idx="65">
                  <c:v>0.17785000000000001</c:v>
                </c:pt>
                <c:pt idx="66">
                  <c:v>0.17405000000000001</c:v>
                </c:pt>
                <c:pt idx="67">
                  <c:v>0.17005000000000001</c:v>
                </c:pt>
                <c:pt idx="68">
                  <c:v>0.16569999999999999</c:v>
                </c:pt>
                <c:pt idx="69">
                  <c:v>0.1618</c:v>
                </c:pt>
                <c:pt idx="70">
                  <c:v>0.15765000000000001</c:v>
                </c:pt>
                <c:pt idx="71">
                  <c:v>0.15279999999999999</c:v>
                </c:pt>
                <c:pt idx="72">
                  <c:v>0.1477</c:v>
                </c:pt>
                <c:pt idx="73">
                  <c:v>0.14219999999999999</c:v>
                </c:pt>
                <c:pt idx="74">
                  <c:v>0.13639999999999999</c:v>
                </c:pt>
                <c:pt idx="75">
                  <c:v>0.13034999999999999</c:v>
                </c:pt>
                <c:pt idx="76">
                  <c:v>0.12295</c:v>
                </c:pt>
                <c:pt idx="77">
                  <c:v>0.11635</c:v>
                </c:pt>
                <c:pt idx="78">
                  <c:v>0.11005</c:v>
                </c:pt>
                <c:pt idx="79">
                  <c:v>0.1033</c:v>
                </c:pt>
                <c:pt idx="80">
                  <c:v>9.5799999999999996E-2</c:v>
                </c:pt>
                <c:pt idx="81">
                  <c:v>8.8249999999999995E-2</c:v>
                </c:pt>
                <c:pt idx="82">
                  <c:v>8.1049999999999997E-2</c:v>
                </c:pt>
                <c:pt idx="83">
                  <c:v>7.3649999999999993E-2</c:v>
                </c:pt>
                <c:pt idx="84">
                  <c:v>6.7150000000000001E-2</c:v>
                </c:pt>
                <c:pt idx="85">
                  <c:v>6.1249999999999999E-2</c:v>
                </c:pt>
                <c:pt idx="86">
                  <c:v>5.6399999999999999E-2</c:v>
                </c:pt>
                <c:pt idx="87">
                  <c:v>5.2049999999999999E-2</c:v>
                </c:pt>
                <c:pt idx="88">
                  <c:v>4.8250000000000001E-2</c:v>
                </c:pt>
                <c:pt idx="89">
                  <c:v>4.4900000000000002E-2</c:v>
                </c:pt>
                <c:pt idx="90">
                  <c:v>4.19E-2</c:v>
                </c:pt>
                <c:pt idx="91">
                  <c:v>3.9100000000000003E-2</c:v>
                </c:pt>
                <c:pt idx="92">
                  <c:v>3.635E-2</c:v>
                </c:pt>
                <c:pt idx="93">
                  <c:v>3.3649999999999999E-2</c:v>
                </c:pt>
                <c:pt idx="94">
                  <c:v>3.1600000000000003E-2</c:v>
                </c:pt>
                <c:pt idx="95">
                  <c:v>2.9250000000000002E-2</c:v>
                </c:pt>
                <c:pt idx="96">
                  <c:v>2.76E-2</c:v>
                </c:pt>
                <c:pt idx="97">
                  <c:v>2.5600000000000001E-2</c:v>
                </c:pt>
                <c:pt idx="98">
                  <c:v>2.3949999999999999E-2</c:v>
                </c:pt>
                <c:pt idx="99">
                  <c:v>2.24E-2</c:v>
                </c:pt>
                <c:pt idx="100">
                  <c:v>2.0750000000000001E-2</c:v>
                </c:pt>
                <c:pt idx="101">
                  <c:v>1.915E-2</c:v>
                </c:pt>
                <c:pt idx="102">
                  <c:v>1.7749999999999998E-2</c:v>
                </c:pt>
                <c:pt idx="103">
                  <c:v>1.66E-2</c:v>
                </c:pt>
                <c:pt idx="104">
                  <c:v>1.5299999999999999E-2</c:v>
                </c:pt>
                <c:pt idx="105">
                  <c:v>1.4250000000000001E-2</c:v>
                </c:pt>
                <c:pt idx="106">
                  <c:v>1.325E-2</c:v>
                </c:pt>
                <c:pt idx="107">
                  <c:v>1.23E-2</c:v>
                </c:pt>
                <c:pt idx="108">
                  <c:v>1.1350000000000001E-2</c:v>
                </c:pt>
                <c:pt idx="109">
                  <c:v>1.055E-2</c:v>
                </c:pt>
                <c:pt idx="110">
                  <c:v>9.8499999999999994E-3</c:v>
                </c:pt>
                <c:pt idx="111">
                  <c:v>9.1999999999999998E-3</c:v>
                </c:pt>
                <c:pt idx="112">
                  <c:v>8.6E-3</c:v>
                </c:pt>
                <c:pt idx="113">
                  <c:v>7.9500000000000005E-3</c:v>
                </c:pt>
                <c:pt idx="114">
                  <c:v>7.45E-3</c:v>
                </c:pt>
                <c:pt idx="115">
                  <c:v>7.0499999999999998E-3</c:v>
                </c:pt>
                <c:pt idx="116">
                  <c:v>6.4999999999999997E-3</c:v>
                </c:pt>
                <c:pt idx="117">
                  <c:v>6.1500000000000001E-3</c:v>
                </c:pt>
                <c:pt idx="118">
                  <c:v>5.8999999999999999E-3</c:v>
                </c:pt>
                <c:pt idx="119">
                  <c:v>5.5500000000000002E-3</c:v>
                </c:pt>
                <c:pt idx="120">
                  <c:v>5.1999999999999998E-3</c:v>
                </c:pt>
                <c:pt idx="121">
                  <c:v>4.8999999999999998E-3</c:v>
                </c:pt>
                <c:pt idx="122">
                  <c:v>4.7499999999999999E-3</c:v>
                </c:pt>
                <c:pt idx="123">
                  <c:v>4.4999999999999997E-3</c:v>
                </c:pt>
                <c:pt idx="124">
                  <c:v>4.3499999999999997E-3</c:v>
                </c:pt>
                <c:pt idx="125">
                  <c:v>4.1000000000000003E-3</c:v>
                </c:pt>
                <c:pt idx="126">
                  <c:v>3.9500000000000004E-3</c:v>
                </c:pt>
                <c:pt idx="127">
                  <c:v>3.8E-3</c:v>
                </c:pt>
                <c:pt idx="128">
                  <c:v>3.65E-3</c:v>
                </c:pt>
                <c:pt idx="129">
                  <c:v>3.5000000000000001E-3</c:v>
                </c:pt>
                <c:pt idx="130">
                  <c:v>3.3500000000000001E-3</c:v>
                </c:pt>
                <c:pt idx="131">
                  <c:v>3.2000000000000002E-3</c:v>
                </c:pt>
                <c:pt idx="132">
                  <c:v>3.0999999999999999E-3</c:v>
                </c:pt>
                <c:pt idx="133">
                  <c:v>2.9499999999999999E-3</c:v>
                </c:pt>
                <c:pt idx="134">
                  <c:v>2.8999999999999998E-3</c:v>
                </c:pt>
                <c:pt idx="135">
                  <c:v>2.8E-3</c:v>
                </c:pt>
                <c:pt idx="136">
                  <c:v>2.65E-3</c:v>
                </c:pt>
                <c:pt idx="137">
                  <c:v>2.5500000000000002E-3</c:v>
                </c:pt>
                <c:pt idx="138">
                  <c:v>2.4499999999999999E-3</c:v>
                </c:pt>
                <c:pt idx="139">
                  <c:v>2.3999999999999998E-3</c:v>
                </c:pt>
                <c:pt idx="140">
                  <c:v>2.3500000000000001E-3</c:v>
                </c:pt>
                <c:pt idx="141">
                  <c:v>2.2499999999999998E-3</c:v>
                </c:pt>
                <c:pt idx="142">
                  <c:v>2.2499999999999998E-3</c:v>
                </c:pt>
                <c:pt idx="143">
                  <c:v>2.0999999999999999E-3</c:v>
                </c:pt>
                <c:pt idx="144">
                  <c:v>2.0999999999999999E-3</c:v>
                </c:pt>
                <c:pt idx="145">
                  <c:v>2.0999999999999999E-3</c:v>
                </c:pt>
                <c:pt idx="146">
                  <c:v>2.0500000000000002E-3</c:v>
                </c:pt>
                <c:pt idx="147">
                  <c:v>1.9499999999999999E-3</c:v>
                </c:pt>
                <c:pt idx="148">
                  <c:v>1.9E-3</c:v>
                </c:pt>
                <c:pt idx="149">
                  <c:v>1.8500000000000001E-3</c:v>
                </c:pt>
                <c:pt idx="150">
                  <c:v>1.8E-3</c:v>
                </c:pt>
                <c:pt idx="151">
                  <c:v>1.8E-3</c:v>
                </c:pt>
                <c:pt idx="152">
                  <c:v>1.6999999999999999E-3</c:v>
                </c:pt>
                <c:pt idx="153">
                  <c:v>1.6999999999999999E-3</c:v>
                </c:pt>
                <c:pt idx="154">
                  <c:v>1.65E-3</c:v>
                </c:pt>
                <c:pt idx="155">
                  <c:v>1.6000000000000001E-3</c:v>
                </c:pt>
                <c:pt idx="156">
                  <c:v>1.5499999999999999E-3</c:v>
                </c:pt>
                <c:pt idx="157">
                  <c:v>1.5499999999999999E-3</c:v>
                </c:pt>
                <c:pt idx="158">
                  <c:v>1.5499999999999999E-3</c:v>
                </c:pt>
                <c:pt idx="159">
                  <c:v>1.5E-3</c:v>
                </c:pt>
                <c:pt idx="160">
                  <c:v>1.4499999999999999E-3</c:v>
                </c:pt>
                <c:pt idx="161">
                  <c:v>1.4E-3</c:v>
                </c:pt>
                <c:pt idx="162">
                  <c:v>1.4E-3</c:v>
                </c:pt>
                <c:pt idx="163">
                  <c:v>1.3500000000000001E-3</c:v>
                </c:pt>
                <c:pt idx="164">
                  <c:v>1.2999999999999999E-3</c:v>
                </c:pt>
                <c:pt idx="165">
                  <c:v>1.25E-3</c:v>
                </c:pt>
                <c:pt idx="166">
                  <c:v>1.25E-3</c:v>
                </c:pt>
                <c:pt idx="167">
                  <c:v>1.1999999999999999E-3</c:v>
                </c:pt>
                <c:pt idx="168">
                  <c:v>1.15E-3</c:v>
                </c:pt>
                <c:pt idx="169">
                  <c:v>1.0499999999999999E-3</c:v>
                </c:pt>
                <c:pt idx="170">
                  <c:v>1E-3</c:v>
                </c:pt>
                <c:pt idx="171">
                  <c:v>1E-3</c:v>
                </c:pt>
                <c:pt idx="172">
                  <c:v>9.5E-4</c:v>
                </c:pt>
                <c:pt idx="173">
                  <c:v>8.9999999999999998E-4</c:v>
                </c:pt>
                <c:pt idx="174">
                  <c:v>8.4999999999999995E-4</c:v>
                </c:pt>
                <c:pt idx="175">
                  <c:v>8.0000000000000004E-4</c:v>
                </c:pt>
                <c:pt idx="176">
                  <c:v>8.4999999999999995E-4</c:v>
                </c:pt>
                <c:pt idx="177">
                  <c:v>8.0000000000000004E-4</c:v>
                </c:pt>
                <c:pt idx="178">
                  <c:v>8.0000000000000004E-4</c:v>
                </c:pt>
                <c:pt idx="179">
                  <c:v>8.0000000000000004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D6D-4E36-9C67-B601E74E4123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25</c:v>
                </c:pt>
                <c:pt idx="46">
                  <c:v>0.1116</c:v>
                </c:pt>
                <c:pt idx="47">
                  <c:v>0.1123</c:v>
                </c:pt>
                <c:pt idx="48">
                  <c:v>0.11285000000000001</c:v>
                </c:pt>
                <c:pt idx="49">
                  <c:v>0.11255</c:v>
                </c:pt>
                <c:pt idx="50">
                  <c:v>0.1124</c:v>
                </c:pt>
                <c:pt idx="51">
                  <c:v>0.11175</c:v>
                </c:pt>
                <c:pt idx="52">
                  <c:v>0.11550000000000001</c:v>
                </c:pt>
                <c:pt idx="53">
                  <c:v>0.1171</c:v>
                </c:pt>
                <c:pt idx="54">
                  <c:v>0.1181</c:v>
                </c:pt>
                <c:pt idx="55">
                  <c:v>0.12075</c:v>
                </c:pt>
                <c:pt idx="56">
                  <c:v>0.12470000000000001</c:v>
                </c:pt>
                <c:pt idx="57">
                  <c:v>0.12870000000000001</c:v>
                </c:pt>
                <c:pt idx="58">
                  <c:v>0.13385</c:v>
                </c:pt>
                <c:pt idx="59">
                  <c:v>0.13965</c:v>
                </c:pt>
                <c:pt idx="60">
                  <c:v>0.14374999999999999</c:v>
                </c:pt>
                <c:pt idx="61">
                  <c:v>0.14774999999999999</c:v>
                </c:pt>
                <c:pt idx="62">
                  <c:v>0.14995</c:v>
                </c:pt>
                <c:pt idx="63">
                  <c:v>0.15154999999999999</c:v>
                </c:pt>
                <c:pt idx="64">
                  <c:v>0.1515</c:v>
                </c:pt>
                <c:pt idx="65">
                  <c:v>0.15115000000000001</c:v>
                </c:pt>
                <c:pt idx="66">
                  <c:v>0.14974999999999999</c:v>
                </c:pt>
                <c:pt idx="67">
                  <c:v>0.14774999999999999</c:v>
                </c:pt>
                <c:pt idx="68">
                  <c:v>0.14485000000000001</c:v>
                </c:pt>
                <c:pt idx="69">
                  <c:v>0.14224999999999999</c:v>
                </c:pt>
                <c:pt idx="70">
                  <c:v>0.13885</c:v>
                </c:pt>
                <c:pt idx="71">
                  <c:v>0.13514999999999999</c:v>
                </c:pt>
                <c:pt idx="72">
                  <c:v>0.13095000000000001</c:v>
                </c:pt>
                <c:pt idx="73">
                  <c:v>0.12640000000000001</c:v>
                </c:pt>
                <c:pt idx="74">
                  <c:v>0.12135</c:v>
                </c:pt>
                <c:pt idx="75">
                  <c:v>0.11615</c:v>
                </c:pt>
                <c:pt idx="76">
                  <c:v>0.10970000000000001</c:v>
                </c:pt>
                <c:pt idx="77">
                  <c:v>0.10405</c:v>
                </c:pt>
                <c:pt idx="78">
                  <c:v>9.8650000000000002E-2</c:v>
                </c:pt>
                <c:pt idx="79">
                  <c:v>9.2399999999999996E-2</c:v>
                </c:pt>
                <c:pt idx="80">
                  <c:v>8.5650000000000004E-2</c:v>
                </c:pt>
                <c:pt idx="81">
                  <c:v>7.8700000000000006E-2</c:v>
                </c:pt>
                <c:pt idx="82">
                  <c:v>7.2099999999999997E-2</c:v>
                </c:pt>
                <c:pt idx="83">
                  <c:v>6.5299999999999997E-2</c:v>
                </c:pt>
                <c:pt idx="84">
                  <c:v>5.9450000000000003E-2</c:v>
                </c:pt>
                <c:pt idx="85">
                  <c:v>5.4050000000000001E-2</c:v>
                </c:pt>
                <c:pt idx="86">
                  <c:v>4.99E-2</c:v>
                </c:pt>
                <c:pt idx="87">
                  <c:v>4.6100000000000002E-2</c:v>
                </c:pt>
                <c:pt idx="88">
                  <c:v>4.2849999999999999E-2</c:v>
                </c:pt>
                <c:pt idx="89">
                  <c:v>4.0050000000000002E-2</c:v>
                </c:pt>
                <c:pt idx="90">
                  <c:v>3.7350000000000001E-2</c:v>
                </c:pt>
                <c:pt idx="91">
                  <c:v>3.4950000000000002E-2</c:v>
                </c:pt>
                <c:pt idx="92">
                  <c:v>3.2649999999999998E-2</c:v>
                </c:pt>
                <c:pt idx="93">
                  <c:v>3.0249999999999999E-2</c:v>
                </c:pt>
                <c:pt idx="94">
                  <c:v>2.8500000000000001E-2</c:v>
                </c:pt>
                <c:pt idx="95">
                  <c:v>2.64E-2</c:v>
                </c:pt>
                <c:pt idx="96">
                  <c:v>2.4850000000000001E-2</c:v>
                </c:pt>
                <c:pt idx="97">
                  <c:v>2.3099999999999999E-2</c:v>
                </c:pt>
                <c:pt idx="98">
                  <c:v>2.1649999999999999E-2</c:v>
                </c:pt>
                <c:pt idx="99">
                  <c:v>2.0199999999999999E-2</c:v>
                </c:pt>
                <c:pt idx="100">
                  <c:v>1.865E-2</c:v>
                </c:pt>
                <c:pt idx="101">
                  <c:v>1.7100000000000001E-2</c:v>
                </c:pt>
                <c:pt idx="102">
                  <c:v>1.585E-2</c:v>
                </c:pt>
                <c:pt idx="103">
                  <c:v>1.485E-2</c:v>
                </c:pt>
                <c:pt idx="104">
                  <c:v>1.37E-2</c:v>
                </c:pt>
                <c:pt idx="105">
                  <c:v>1.2699999999999999E-2</c:v>
                </c:pt>
                <c:pt idx="106">
                  <c:v>1.18E-2</c:v>
                </c:pt>
                <c:pt idx="107">
                  <c:v>1.09E-2</c:v>
                </c:pt>
                <c:pt idx="108">
                  <c:v>0.01</c:v>
                </c:pt>
                <c:pt idx="109">
                  <c:v>9.2499999999999995E-3</c:v>
                </c:pt>
                <c:pt idx="110">
                  <c:v>8.6E-3</c:v>
                </c:pt>
                <c:pt idx="111">
                  <c:v>8.0000000000000002E-3</c:v>
                </c:pt>
                <c:pt idx="112">
                  <c:v>7.45E-3</c:v>
                </c:pt>
                <c:pt idx="113">
                  <c:v>6.7999999999999996E-3</c:v>
                </c:pt>
                <c:pt idx="114">
                  <c:v>6.3499999999999997E-3</c:v>
                </c:pt>
                <c:pt idx="115">
                  <c:v>6.0000000000000001E-3</c:v>
                </c:pt>
                <c:pt idx="116">
                  <c:v>5.5500000000000002E-3</c:v>
                </c:pt>
                <c:pt idx="117">
                  <c:v>5.1999999999999998E-3</c:v>
                </c:pt>
                <c:pt idx="118">
                  <c:v>4.9500000000000004E-3</c:v>
                </c:pt>
                <c:pt idx="119">
                  <c:v>4.7000000000000002E-3</c:v>
                </c:pt>
                <c:pt idx="120">
                  <c:v>4.4000000000000003E-3</c:v>
                </c:pt>
                <c:pt idx="121">
                  <c:v>4.15E-3</c:v>
                </c:pt>
                <c:pt idx="122">
                  <c:v>4.0000000000000001E-3</c:v>
                </c:pt>
                <c:pt idx="123">
                  <c:v>3.7499999999999999E-3</c:v>
                </c:pt>
                <c:pt idx="124">
                  <c:v>3.5999999999999999E-3</c:v>
                </c:pt>
                <c:pt idx="125">
                  <c:v>3.3500000000000001E-3</c:v>
                </c:pt>
                <c:pt idx="126">
                  <c:v>3.2000000000000002E-3</c:v>
                </c:pt>
                <c:pt idx="127">
                  <c:v>3.0999999999999999E-3</c:v>
                </c:pt>
                <c:pt idx="128">
                  <c:v>3.0000000000000001E-3</c:v>
                </c:pt>
                <c:pt idx="129">
                  <c:v>2.8999999999999998E-3</c:v>
                </c:pt>
                <c:pt idx="130">
                  <c:v>2.7499999999999998E-3</c:v>
                </c:pt>
                <c:pt idx="131">
                  <c:v>2.65E-3</c:v>
                </c:pt>
                <c:pt idx="132">
                  <c:v>2.5999999999999999E-3</c:v>
                </c:pt>
                <c:pt idx="133">
                  <c:v>2.4499999999999999E-3</c:v>
                </c:pt>
                <c:pt idx="134">
                  <c:v>2.3500000000000001E-3</c:v>
                </c:pt>
                <c:pt idx="135">
                  <c:v>2.3E-3</c:v>
                </c:pt>
                <c:pt idx="136">
                  <c:v>2.15E-3</c:v>
                </c:pt>
                <c:pt idx="137">
                  <c:v>2.0500000000000002E-3</c:v>
                </c:pt>
                <c:pt idx="138">
                  <c:v>1.9499999999999999E-3</c:v>
                </c:pt>
                <c:pt idx="139">
                  <c:v>1.9E-3</c:v>
                </c:pt>
                <c:pt idx="140">
                  <c:v>1.8500000000000001E-3</c:v>
                </c:pt>
                <c:pt idx="141">
                  <c:v>1.75E-3</c:v>
                </c:pt>
                <c:pt idx="142">
                  <c:v>1.75E-3</c:v>
                </c:pt>
                <c:pt idx="143">
                  <c:v>1.6000000000000001E-3</c:v>
                </c:pt>
                <c:pt idx="144">
                  <c:v>1.6000000000000001E-3</c:v>
                </c:pt>
                <c:pt idx="145">
                  <c:v>1.6000000000000001E-3</c:v>
                </c:pt>
                <c:pt idx="146">
                  <c:v>1.5499999999999999E-3</c:v>
                </c:pt>
                <c:pt idx="147">
                  <c:v>1.5E-3</c:v>
                </c:pt>
                <c:pt idx="148">
                  <c:v>1.4499999999999999E-3</c:v>
                </c:pt>
                <c:pt idx="149">
                  <c:v>1.4499999999999999E-3</c:v>
                </c:pt>
                <c:pt idx="150">
                  <c:v>1.4E-3</c:v>
                </c:pt>
                <c:pt idx="151">
                  <c:v>1.4E-3</c:v>
                </c:pt>
                <c:pt idx="152">
                  <c:v>1.3500000000000001E-3</c:v>
                </c:pt>
                <c:pt idx="153">
                  <c:v>1.3500000000000001E-3</c:v>
                </c:pt>
                <c:pt idx="154">
                  <c:v>1.3500000000000001E-3</c:v>
                </c:pt>
                <c:pt idx="155">
                  <c:v>1.2999999999999999E-3</c:v>
                </c:pt>
                <c:pt idx="156">
                  <c:v>1.25E-3</c:v>
                </c:pt>
                <c:pt idx="157">
                  <c:v>1.25E-3</c:v>
                </c:pt>
                <c:pt idx="158">
                  <c:v>1.25E-3</c:v>
                </c:pt>
                <c:pt idx="159">
                  <c:v>1.1999999999999999E-3</c:v>
                </c:pt>
                <c:pt idx="160">
                  <c:v>1.1999999999999999E-3</c:v>
                </c:pt>
                <c:pt idx="161">
                  <c:v>1.15E-3</c:v>
                </c:pt>
                <c:pt idx="162">
                  <c:v>1.1000000000000001E-3</c:v>
                </c:pt>
                <c:pt idx="163">
                  <c:v>1.0499999999999999E-3</c:v>
                </c:pt>
                <c:pt idx="164">
                  <c:v>1.0499999999999999E-3</c:v>
                </c:pt>
                <c:pt idx="165">
                  <c:v>1E-3</c:v>
                </c:pt>
                <c:pt idx="166">
                  <c:v>9.5E-4</c:v>
                </c:pt>
                <c:pt idx="167">
                  <c:v>9.5E-4</c:v>
                </c:pt>
                <c:pt idx="168">
                  <c:v>8.9999999999999998E-4</c:v>
                </c:pt>
                <c:pt idx="169">
                  <c:v>8.4999999999999995E-4</c:v>
                </c:pt>
                <c:pt idx="170">
                  <c:v>8.0000000000000004E-4</c:v>
                </c:pt>
                <c:pt idx="171">
                  <c:v>8.0000000000000004E-4</c:v>
                </c:pt>
                <c:pt idx="172">
                  <c:v>8.0000000000000004E-4</c:v>
                </c:pt>
                <c:pt idx="173">
                  <c:v>7.5000000000000002E-4</c:v>
                </c:pt>
                <c:pt idx="174">
                  <c:v>6.9999999999999999E-4</c:v>
                </c:pt>
                <c:pt idx="175">
                  <c:v>6.4999999999999997E-4</c:v>
                </c:pt>
                <c:pt idx="176">
                  <c:v>6.9999999999999999E-4</c:v>
                </c:pt>
                <c:pt idx="177">
                  <c:v>6.4999999999999997E-4</c:v>
                </c:pt>
                <c:pt idx="178">
                  <c:v>6.4999999999999997E-4</c:v>
                </c:pt>
                <c:pt idx="179">
                  <c:v>6.4999999999999997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D6D-4E36-9C67-B601E74E4123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D6D-4E36-9C67-B601E74E41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70059880239522E-3</c:v>
                </c:pt>
                <c:pt idx="21">
                  <c:v>1.3440860215053765E-3</c:v>
                </c:pt>
                <c:pt idx="22">
                  <c:v>1.2077294685990338E-3</c:v>
                </c:pt>
                <c:pt idx="23">
                  <c:v>2.1299254526091589E-3</c:v>
                </c:pt>
                <c:pt idx="24">
                  <c:v>1.8832391713747645E-3</c:v>
                </c:pt>
                <c:pt idx="25">
                  <c:v>2.5000000000000001E-3</c:v>
                </c:pt>
                <c:pt idx="26">
                  <c:v>2.243829468960359E-3</c:v>
                </c:pt>
                <c:pt idx="27">
                  <c:v>2.6631158455392811E-3</c:v>
                </c:pt>
                <c:pt idx="28">
                  <c:v>3.5906642728904849E-3</c:v>
                </c:pt>
                <c:pt idx="29">
                  <c:v>3.7899296155928532E-3</c:v>
                </c:pt>
                <c:pt idx="30">
                  <c:v>4.0941658137154556E-3</c:v>
                </c:pt>
                <c:pt idx="31">
                  <c:v>4.3436293436293436E-3</c:v>
                </c:pt>
                <c:pt idx="32">
                  <c:v>5.0320219579139984E-3</c:v>
                </c:pt>
                <c:pt idx="33">
                  <c:v>6.0422960725075529E-3</c:v>
                </c:pt>
                <c:pt idx="34">
                  <c:v>7.3770491803278691E-3</c:v>
                </c:pt>
                <c:pt idx="35">
                  <c:v>8.2031250000000003E-3</c:v>
                </c:pt>
                <c:pt idx="36">
                  <c:v>9.7014925373134324E-3</c:v>
                </c:pt>
                <c:pt idx="37">
                  <c:v>1.0725777618877368E-2</c:v>
                </c:pt>
                <c:pt idx="38">
                  <c:v>1.2379642365887207E-2</c:v>
                </c:pt>
                <c:pt idx="39">
                  <c:v>1.2939615129396152E-2</c:v>
                </c:pt>
                <c:pt idx="40">
                  <c:v>1.4120667522464698E-2</c:v>
                </c:pt>
                <c:pt idx="41">
                  <c:v>1.5828677839851025E-2</c:v>
                </c:pt>
                <c:pt idx="42">
                  <c:v>1.7459361830222758E-2</c:v>
                </c:pt>
                <c:pt idx="43">
                  <c:v>1.927007299270073E-2</c:v>
                </c:pt>
                <c:pt idx="44">
                  <c:v>2.1022727272727273E-2</c:v>
                </c:pt>
                <c:pt idx="45">
                  <c:v>2.2665947112790071E-2</c:v>
                </c:pt>
                <c:pt idx="46">
                  <c:v>2.4630541871921183E-2</c:v>
                </c:pt>
                <c:pt idx="47">
                  <c:v>2.6513256628314157E-2</c:v>
                </c:pt>
                <c:pt idx="48">
                  <c:v>2.8229665071770334E-2</c:v>
                </c:pt>
                <c:pt idx="49">
                  <c:v>2.9338185126222424E-2</c:v>
                </c:pt>
                <c:pt idx="50">
                  <c:v>3.1209362808842653E-2</c:v>
                </c:pt>
                <c:pt idx="51">
                  <c:v>3.2125205930807248E-2</c:v>
                </c:pt>
                <c:pt idx="52">
                  <c:v>3.26938136256852E-2</c:v>
                </c:pt>
                <c:pt idx="53">
                  <c:v>3.3389607953479644E-2</c:v>
                </c:pt>
                <c:pt idx="54">
                  <c:v>3.4700885595517802E-2</c:v>
                </c:pt>
                <c:pt idx="55">
                  <c:v>3.6283961437335671E-2</c:v>
                </c:pt>
                <c:pt idx="56">
                  <c:v>3.7916310845431254E-2</c:v>
                </c:pt>
                <c:pt idx="57">
                  <c:v>3.9445094434230318E-2</c:v>
                </c:pt>
                <c:pt idx="58">
                  <c:v>4.0826364977865223E-2</c:v>
                </c:pt>
                <c:pt idx="59">
                  <c:v>4.2405675588519834E-2</c:v>
                </c:pt>
                <c:pt idx="60">
                  <c:v>4.4024157660521299E-2</c:v>
                </c:pt>
                <c:pt idx="61">
                  <c:v>4.5518756867053839E-2</c:v>
                </c:pt>
                <c:pt idx="62">
                  <c:v>4.7013188518231185E-2</c:v>
                </c:pt>
                <c:pt idx="63">
                  <c:v>4.8694316436251918E-2</c:v>
                </c:pt>
                <c:pt idx="64">
                  <c:v>5.0478941766762965E-2</c:v>
                </c:pt>
                <c:pt idx="65">
                  <c:v>5.2004823635815496E-2</c:v>
                </c:pt>
                <c:pt idx="66">
                  <c:v>5.3670204813873523E-2</c:v>
                </c:pt>
                <c:pt idx="67">
                  <c:v>5.5365889861956362E-2</c:v>
                </c:pt>
                <c:pt idx="68">
                  <c:v>5.7445868316394165E-2</c:v>
                </c:pt>
                <c:pt idx="69">
                  <c:v>5.8935361216730035E-2</c:v>
                </c:pt>
                <c:pt idx="70">
                  <c:v>6.0267208829509152E-2</c:v>
                </c:pt>
                <c:pt idx="71">
                  <c:v>6.1462992353195786E-2</c:v>
                </c:pt>
                <c:pt idx="72">
                  <c:v>6.3136748457454442E-2</c:v>
                </c:pt>
                <c:pt idx="73">
                  <c:v>6.5087068227233799E-2</c:v>
                </c:pt>
                <c:pt idx="74">
                  <c:v>6.7054979400483022E-2</c:v>
                </c:pt>
                <c:pt idx="75">
                  <c:v>6.9287330316742085E-2</c:v>
                </c:pt>
                <c:pt idx="76">
                  <c:v>7.1378290863015628E-2</c:v>
                </c:pt>
                <c:pt idx="77">
                  <c:v>7.3331463825014015E-2</c:v>
                </c:pt>
                <c:pt idx="78">
                  <c:v>7.5020955574182729E-2</c:v>
                </c:pt>
                <c:pt idx="79">
                  <c:v>7.6816031171722796E-2</c:v>
                </c:pt>
                <c:pt idx="80">
                  <c:v>7.8651685393258425E-2</c:v>
                </c:pt>
                <c:pt idx="81">
                  <c:v>8.0497925311203325E-2</c:v>
                </c:pt>
                <c:pt idx="82">
                  <c:v>8.2471383257481726E-2</c:v>
                </c:pt>
                <c:pt idx="83">
                  <c:v>8.4468289998624296E-2</c:v>
                </c:pt>
                <c:pt idx="84">
                  <c:v>8.6329947845182539E-2</c:v>
                </c:pt>
                <c:pt idx="85">
                  <c:v>8.8742810188989316E-2</c:v>
                </c:pt>
                <c:pt idx="86">
                  <c:v>9.0486604702022966E-2</c:v>
                </c:pt>
                <c:pt idx="87">
                  <c:v>9.2112445414847158E-2</c:v>
                </c:pt>
                <c:pt idx="88">
                  <c:v>9.334968656309621E-2</c:v>
                </c:pt>
                <c:pt idx="89">
                  <c:v>9.4719651605879154E-2</c:v>
                </c:pt>
                <c:pt idx="90">
                  <c:v>9.6046732780872168E-2</c:v>
                </c:pt>
                <c:pt idx="91">
                  <c:v>9.7312703583061891E-2</c:v>
                </c:pt>
                <c:pt idx="92">
                  <c:v>9.8291757049891543E-2</c:v>
                </c:pt>
                <c:pt idx="93">
                  <c:v>9.9688473520249218E-2</c:v>
                </c:pt>
                <c:pt idx="94">
                  <c:v>0.10081190798376184</c:v>
                </c:pt>
                <c:pt idx="95">
                  <c:v>0.10181179015684154</c:v>
                </c:pt>
                <c:pt idx="96">
                  <c:v>0.1025260029717682</c:v>
                </c:pt>
                <c:pt idx="97">
                  <c:v>0.10323886639676114</c:v>
                </c:pt>
                <c:pt idx="98">
                  <c:v>0.10411328388401889</c:v>
                </c:pt>
                <c:pt idx="99">
                  <c:v>0.10471698113207548</c:v>
                </c:pt>
                <c:pt idx="100">
                  <c:v>0.10558922558922559</c:v>
                </c:pt>
                <c:pt idx="101">
                  <c:v>0.10644596958686584</c:v>
                </c:pt>
                <c:pt idx="102">
                  <c:v>0.10694108151735271</c:v>
                </c:pt>
                <c:pt idx="103">
                  <c:v>0.10740690953085093</c:v>
                </c:pt>
                <c:pt idx="104">
                  <c:v>0.10790110185434024</c:v>
                </c:pt>
                <c:pt idx="105">
                  <c:v>0.10838033843674456</c:v>
                </c:pt>
                <c:pt idx="106">
                  <c:v>0.1087248322147651</c:v>
                </c:pt>
                <c:pt idx="107">
                  <c:v>0.10894941634241245</c:v>
                </c:pt>
                <c:pt idx="108">
                  <c:v>0.10929328148048813</c:v>
                </c:pt>
                <c:pt idx="109">
                  <c:v>0.10977080820265379</c:v>
                </c:pt>
                <c:pt idx="110">
                  <c:v>0.109994640943194</c:v>
                </c:pt>
                <c:pt idx="111">
                  <c:v>0.11009911599249933</c:v>
                </c:pt>
                <c:pt idx="112">
                  <c:v>0.11032266702369795</c:v>
                </c:pt>
                <c:pt idx="113">
                  <c:v>0.11053124581827914</c:v>
                </c:pt>
                <c:pt idx="114">
                  <c:v>0.11063545150501672</c:v>
                </c:pt>
                <c:pt idx="115">
                  <c:v>0.11084369568124081</c:v>
                </c:pt>
                <c:pt idx="116">
                  <c:v>0.11096256684491979</c:v>
                </c:pt>
                <c:pt idx="117">
                  <c:v>0.11106655974338413</c:v>
                </c:pt>
                <c:pt idx="118">
                  <c:v>0.11115564462257849</c:v>
                </c:pt>
                <c:pt idx="119">
                  <c:v>0.11127437884050227</c:v>
                </c:pt>
                <c:pt idx="120">
                  <c:v>0.11151175213675214</c:v>
                </c:pt>
                <c:pt idx="121">
                  <c:v>0.11160058737151249</c:v>
                </c:pt>
                <c:pt idx="122">
                  <c:v>0.11155591139578329</c:v>
                </c:pt>
                <c:pt idx="123">
                  <c:v>0.11154102735156771</c:v>
                </c:pt>
                <c:pt idx="124">
                  <c:v>0.11162976793811683</c:v>
                </c:pt>
                <c:pt idx="125">
                  <c:v>0.11161488198426457</c:v>
                </c:pt>
                <c:pt idx="126">
                  <c:v>0.11171843754166111</c:v>
                </c:pt>
                <c:pt idx="127">
                  <c:v>0.11170354572114102</c:v>
                </c:pt>
                <c:pt idx="128">
                  <c:v>0.11168865787018525</c:v>
                </c:pt>
                <c:pt idx="129">
                  <c:v>0.11179213857428381</c:v>
                </c:pt>
                <c:pt idx="130">
                  <c:v>0.11176235513520714</c:v>
                </c:pt>
                <c:pt idx="131">
                  <c:v>0.11186576108669596</c:v>
                </c:pt>
                <c:pt idx="132">
                  <c:v>0.11185086551264981</c:v>
                </c:pt>
                <c:pt idx="133">
                  <c:v>0.11196911196911197</c:v>
                </c:pt>
                <c:pt idx="134">
                  <c:v>0.11207240782643418</c:v>
                </c:pt>
                <c:pt idx="135">
                  <c:v>0.11205749268033005</c:v>
                </c:pt>
                <c:pt idx="136">
                  <c:v>0.11204258150365935</c:v>
                </c:pt>
                <c:pt idx="137">
                  <c:v>0.1121458028468804</c:v>
                </c:pt>
                <c:pt idx="138">
                  <c:v>0.11213088587390263</c:v>
                </c:pt>
                <c:pt idx="139">
                  <c:v>0.11210106382978724</c:v>
                </c:pt>
                <c:pt idx="140">
                  <c:v>0.11208615875548464</c:v>
                </c:pt>
                <c:pt idx="141">
                  <c:v>0.11207125764424355</c:v>
                </c:pt>
                <c:pt idx="142">
                  <c:v>0.11204146730462521</c:v>
                </c:pt>
                <c:pt idx="143">
                  <c:v>0.1121594684385382</c:v>
                </c:pt>
                <c:pt idx="144">
                  <c:v>0.11212966653381161</c:v>
                </c:pt>
                <c:pt idx="145">
                  <c:v>0.11211477151965994</c:v>
                </c:pt>
                <c:pt idx="146">
                  <c:v>0.11209988046221278</c:v>
                </c:pt>
                <c:pt idx="147">
                  <c:v>0.11221779548472775</c:v>
                </c:pt>
                <c:pt idx="148">
                  <c:v>0.11220289470189881</c:v>
                </c:pt>
                <c:pt idx="149">
                  <c:v>0.11218799787573022</c:v>
                </c:pt>
                <c:pt idx="150">
                  <c:v>0.11217310500464622</c:v>
                </c:pt>
                <c:pt idx="151">
                  <c:v>0.11215821608707194</c:v>
                </c:pt>
                <c:pt idx="152">
                  <c:v>0.11227604512276045</c:v>
                </c:pt>
                <c:pt idx="153">
                  <c:v>0.11226114649681529</c:v>
                </c:pt>
                <c:pt idx="154">
                  <c:v>0.11224625182433329</c:v>
                </c:pt>
                <c:pt idx="155">
                  <c:v>0.11224625182433329</c:v>
                </c:pt>
                <c:pt idx="156">
                  <c:v>0.11223136110374105</c:v>
                </c:pt>
                <c:pt idx="157">
                  <c:v>0.11221647433346597</c:v>
                </c:pt>
                <c:pt idx="158">
                  <c:v>0.11220159151193634</c:v>
                </c:pt>
                <c:pt idx="159">
                  <c:v>0.11218671263758122</c:v>
                </c:pt>
                <c:pt idx="160">
                  <c:v>0.11218671263758122</c:v>
                </c:pt>
                <c:pt idx="161">
                  <c:v>0.11218671263758122</c:v>
                </c:pt>
                <c:pt idx="162">
                  <c:v>0.11215696672411507</c:v>
                </c:pt>
                <c:pt idx="163">
                  <c:v>0.11215696672411507</c:v>
                </c:pt>
                <c:pt idx="164">
                  <c:v>0.112259774685222</c:v>
                </c:pt>
                <c:pt idx="165">
                  <c:v>0.11227465535524921</c:v>
                </c:pt>
                <c:pt idx="166">
                  <c:v>0.11224489795918367</c:v>
                </c:pt>
                <c:pt idx="167">
                  <c:v>0.11224489795918367</c:v>
                </c:pt>
                <c:pt idx="168">
                  <c:v>0.11224489795918367</c:v>
                </c:pt>
                <c:pt idx="169">
                  <c:v>0.11224489795918367</c:v>
                </c:pt>
                <c:pt idx="170">
                  <c:v>0.11224489795918367</c:v>
                </c:pt>
                <c:pt idx="171">
                  <c:v>0.11234764175940647</c:v>
                </c:pt>
                <c:pt idx="172">
                  <c:v>0.11234764175940647</c:v>
                </c:pt>
                <c:pt idx="173">
                  <c:v>0.11234764175940647</c:v>
                </c:pt>
                <c:pt idx="174">
                  <c:v>0.11233275930586832</c:v>
                </c:pt>
                <c:pt idx="175">
                  <c:v>0.11233275930586832</c:v>
                </c:pt>
                <c:pt idx="176">
                  <c:v>0.11259415884762786</c:v>
                </c:pt>
                <c:pt idx="177">
                  <c:v>0.11257928118393234</c:v>
                </c:pt>
                <c:pt idx="178">
                  <c:v>0.11257928118393234</c:v>
                </c:pt>
                <c:pt idx="179">
                  <c:v>0.1125644074514466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08-459A-9859-F885642D1D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06</c:v>
                </c:pt>
                <c:pt idx="13">
                  <c:v>0.44</c:v>
                </c:pt>
                <c:pt idx="14">
                  <c:v>0.61</c:v>
                </c:pt>
                <c:pt idx="15">
                  <c:v>1.25</c:v>
                </c:pt>
                <c:pt idx="16">
                  <c:v>2.02</c:v>
                </c:pt>
                <c:pt idx="17">
                  <c:v>2.11</c:v>
                </c:pt>
                <c:pt idx="18">
                  <c:v>2.77</c:v>
                </c:pt>
                <c:pt idx="19">
                  <c:v>2.4</c:v>
                </c:pt>
                <c:pt idx="20">
                  <c:v>2.19</c:v>
                </c:pt>
                <c:pt idx="21">
                  <c:v>2.0699999999999998</c:v>
                </c:pt>
                <c:pt idx="22">
                  <c:v>2.8</c:v>
                </c:pt>
                <c:pt idx="23">
                  <c:v>3.65</c:v>
                </c:pt>
                <c:pt idx="24">
                  <c:v>3.2</c:v>
                </c:pt>
                <c:pt idx="25">
                  <c:v>2.9</c:v>
                </c:pt>
                <c:pt idx="26">
                  <c:v>2.65</c:v>
                </c:pt>
                <c:pt idx="27">
                  <c:v>2.52</c:v>
                </c:pt>
                <c:pt idx="28">
                  <c:v>2.3199999999999998</c:v>
                </c:pt>
                <c:pt idx="29">
                  <c:v>2.3199999999999998</c:v>
                </c:pt>
                <c:pt idx="30">
                  <c:v>2.29</c:v>
                </c:pt>
                <c:pt idx="31">
                  <c:v>2.36</c:v>
                </c:pt>
                <c:pt idx="32">
                  <c:v>2.4</c:v>
                </c:pt>
                <c:pt idx="33">
                  <c:v>2.2400000000000002</c:v>
                </c:pt>
                <c:pt idx="34">
                  <c:v>2.14</c:v>
                </c:pt>
                <c:pt idx="35">
                  <c:v>2.09</c:v>
                </c:pt>
                <c:pt idx="36">
                  <c:v>2.11</c:v>
                </c:pt>
                <c:pt idx="37">
                  <c:v>2.0099999999999998</c:v>
                </c:pt>
                <c:pt idx="38">
                  <c:v>1.98</c:v>
                </c:pt>
                <c:pt idx="39">
                  <c:v>1.95</c:v>
                </c:pt>
                <c:pt idx="40">
                  <c:v>1.9</c:v>
                </c:pt>
                <c:pt idx="41">
                  <c:v>1.88</c:v>
                </c:pt>
                <c:pt idx="42">
                  <c:v>1.86</c:v>
                </c:pt>
                <c:pt idx="43">
                  <c:v>1.86</c:v>
                </c:pt>
                <c:pt idx="44">
                  <c:v>1.86</c:v>
                </c:pt>
                <c:pt idx="45">
                  <c:v>1.84</c:v>
                </c:pt>
                <c:pt idx="46">
                  <c:v>1.79</c:v>
                </c:pt>
                <c:pt idx="47">
                  <c:v>1.77</c:v>
                </c:pt>
                <c:pt idx="48">
                  <c:v>1.73</c:v>
                </c:pt>
                <c:pt idx="49">
                  <c:v>1.69</c:v>
                </c:pt>
                <c:pt idx="50">
                  <c:v>1.66</c:v>
                </c:pt>
                <c:pt idx="51">
                  <c:v>1.66</c:v>
                </c:pt>
                <c:pt idx="52">
                  <c:v>1.65</c:v>
                </c:pt>
                <c:pt idx="53">
                  <c:v>1.63</c:v>
                </c:pt>
                <c:pt idx="54">
                  <c:v>1.62</c:v>
                </c:pt>
                <c:pt idx="55">
                  <c:v>1.6</c:v>
                </c:pt>
                <c:pt idx="56">
                  <c:v>1.56</c:v>
                </c:pt>
                <c:pt idx="57">
                  <c:v>1.55</c:v>
                </c:pt>
                <c:pt idx="58">
                  <c:v>1.52</c:v>
                </c:pt>
                <c:pt idx="59">
                  <c:v>1.5</c:v>
                </c:pt>
                <c:pt idx="60">
                  <c:v>1.49</c:v>
                </c:pt>
                <c:pt idx="61">
                  <c:v>1.47</c:v>
                </c:pt>
                <c:pt idx="62">
                  <c:v>1.45</c:v>
                </c:pt>
                <c:pt idx="63">
                  <c:v>1.44</c:v>
                </c:pt>
                <c:pt idx="64">
                  <c:v>1.42</c:v>
                </c:pt>
                <c:pt idx="65">
                  <c:v>1.4</c:v>
                </c:pt>
                <c:pt idx="66">
                  <c:v>1.39</c:v>
                </c:pt>
                <c:pt idx="67">
                  <c:v>1.37</c:v>
                </c:pt>
                <c:pt idx="68">
                  <c:v>1.35</c:v>
                </c:pt>
                <c:pt idx="69">
                  <c:v>1.34</c:v>
                </c:pt>
                <c:pt idx="70">
                  <c:v>1.33</c:v>
                </c:pt>
                <c:pt idx="71">
                  <c:v>1.32</c:v>
                </c:pt>
                <c:pt idx="72">
                  <c:v>1.31</c:v>
                </c:pt>
                <c:pt idx="73">
                  <c:v>1.29</c:v>
                </c:pt>
                <c:pt idx="74">
                  <c:v>1.28</c:v>
                </c:pt>
                <c:pt idx="75">
                  <c:v>1.27</c:v>
                </c:pt>
                <c:pt idx="76">
                  <c:v>1.26</c:v>
                </c:pt>
                <c:pt idx="77">
                  <c:v>1.25</c:v>
                </c:pt>
                <c:pt idx="78">
                  <c:v>1.24</c:v>
                </c:pt>
                <c:pt idx="79">
                  <c:v>1.23</c:v>
                </c:pt>
                <c:pt idx="80">
                  <c:v>1.22</c:v>
                </c:pt>
                <c:pt idx="81">
                  <c:v>1.2</c:v>
                </c:pt>
                <c:pt idx="82">
                  <c:v>1.19</c:v>
                </c:pt>
                <c:pt idx="83">
                  <c:v>1.17</c:v>
                </c:pt>
                <c:pt idx="84">
                  <c:v>1.1599999999999999</c:v>
                </c:pt>
                <c:pt idx="85">
                  <c:v>1.1399999999999999</c:v>
                </c:pt>
                <c:pt idx="86">
                  <c:v>1.1299999999999999</c:v>
                </c:pt>
                <c:pt idx="87">
                  <c:v>1.1200000000000001</c:v>
                </c:pt>
                <c:pt idx="88">
                  <c:v>1.1100000000000001</c:v>
                </c:pt>
                <c:pt idx="89">
                  <c:v>1.1000000000000001</c:v>
                </c:pt>
                <c:pt idx="90">
                  <c:v>1.0900000000000001</c:v>
                </c:pt>
                <c:pt idx="91">
                  <c:v>1.08</c:v>
                </c:pt>
                <c:pt idx="92">
                  <c:v>1.08</c:v>
                </c:pt>
                <c:pt idx="93">
                  <c:v>1.07</c:v>
                </c:pt>
                <c:pt idx="94">
                  <c:v>1.07</c:v>
                </c:pt>
                <c:pt idx="95">
                  <c:v>1.06</c:v>
                </c:pt>
                <c:pt idx="96">
                  <c:v>1.06</c:v>
                </c:pt>
                <c:pt idx="97">
                  <c:v>1.05</c:v>
                </c:pt>
                <c:pt idx="98">
                  <c:v>1.05</c:v>
                </c:pt>
                <c:pt idx="99">
                  <c:v>1.05</c:v>
                </c:pt>
                <c:pt idx="100">
                  <c:v>1.04</c:v>
                </c:pt>
                <c:pt idx="101">
                  <c:v>1.04</c:v>
                </c:pt>
                <c:pt idx="102">
                  <c:v>1.03</c:v>
                </c:pt>
                <c:pt idx="103">
                  <c:v>1.03</c:v>
                </c:pt>
                <c:pt idx="104">
                  <c:v>1.03</c:v>
                </c:pt>
                <c:pt idx="105">
                  <c:v>1.03</c:v>
                </c:pt>
                <c:pt idx="106">
                  <c:v>1.02</c:v>
                </c:pt>
                <c:pt idx="107">
                  <c:v>1.02</c:v>
                </c:pt>
                <c:pt idx="108">
                  <c:v>1.02</c:v>
                </c:pt>
                <c:pt idx="109">
                  <c:v>1.02</c:v>
                </c:pt>
                <c:pt idx="110">
                  <c:v>1.02</c:v>
                </c:pt>
                <c:pt idx="111">
                  <c:v>1.02</c:v>
                </c:pt>
                <c:pt idx="112">
                  <c:v>1.02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.0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D5-4815-95F2-63CABAE3D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10</c:v>
                </c:pt>
                <c:pt idx="9">
                  <c:v>14</c:v>
                </c:pt>
                <c:pt idx="10">
                  <c:v>20</c:v>
                </c:pt>
                <c:pt idx="11">
                  <c:v>27</c:v>
                </c:pt>
                <c:pt idx="12">
                  <c:v>39</c:v>
                </c:pt>
                <c:pt idx="13">
                  <c:v>53</c:v>
                </c:pt>
                <c:pt idx="14">
                  <c:v>69</c:v>
                </c:pt>
                <c:pt idx="15">
                  <c:v>90</c:v>
                </c:pt>
                <c:pt idx="16">
                  <c:v>114</c:v>
                </c:pt>
                <c:pt idx="17">
                  <c:v>141</c:v>
                </c:pt>
                <c:pt idx="18">
                  <c:v>174</c:v>
                </c:pt>
                <c:pt idx="19">
                  <c:v>210</c:v>
                </c:pt>
                <c:pt idx="20">
                  <c:v>250</c:v>
                </c:pt>
                <c:pt idx="21">
                  <c:v>294</c:v>
                </c:pt>
                <c:pt idx="22">
                  <c:v>347</c:v>
                </c:pt>
                <c:pt idx="23">
                  <c:v>405</c:v>
                </c:pt>
                <c:pt idx="24">
                  <c:v>470</c:v>
                </c:pt>
                <c:pt idx="25">
                  <c:v>546</c:v>
                </c:pt>
                <c:pt idx="26">
                  <c:v>632</c:v>
                </c:pt>
                <c:pt idx="27">
                  <c:v>724</c:v>
                </c:pt>
                <c:pt idx="28">
                  <c:v>832</c:v>
                </c:pt>
                <c:pt idx="29">
                  <c:v>950</c:v>
                </c:pt>
                <c:pt idx="30">
                  <c:v>1082</c:v>
                </c:pt>
                <c:pt idx="31">
                  <c:v>1228</c:v>
                </c:pt>
                <c:pt idx="32">
                  <c:v>1386</c:v>
                </c:pt>
                <c:pt idx="33">
                  <c:v>1563</c:v>
                </c:pt>
                <c:pt idx="34">
                  <c:v>1753</c:v>
                </c:pt>
                <c:pt idx="35">
                  <c:v>1958</c:v>
                </c:pt>
                <c:pt idx="36">
                  <c:v>2175</c:v>
                </c:pt>
                <c:pt idx="37">
                  <c:v>2405</c:v>
                </c:pt>
                <c:pt idx="38">
                  <c:v>2646</c:v>
                </c:pt>
                <c:pt idx="39">
                  <c:v>2906</c:v>
                </c:pt>
                <c:pt idx="40">
                  <c:v>3178</c:v>
                </c:pt>
                <c:pt idx="41">
                  <c:v>3459</c:v>
                </c:pt>
                <c:pt idx="42">
                  <c:v>3754</c:v>
                </c:pt>
                <c:pt idx="43">
                  <c:v>4049</c:v>
                </c:pt>
                <c:pt idx="44">
                  <c:v>4348</c:v>
                </c:pt>
                <c:pt idx="45">
                  <c:v>4656</c:v>
                </c:pt>
                <c:pt idx="46">
                  <c:v>4959</c:v>
                </c:pt>
                <c:pt idx="47">
                  <c:v>5262</c:v>
                </c:pt>
                <c:pt idx="48">
                  <c:v>5557</c:v>
                </c:pt>
                <c:pt idx="49">
                  <c:v>5847</c:v>
                </c:pt>
                <c:pt idx="50">
                  <c:v>6131</c:v>
                </c:pt>
                <c:pt idx="51">
                  <c:v>6400</c:v>
                </c:pt>
                <c:pt idx="52">
                  <c:v>6659</c:v>
                </c:pt>
                <c:pt idx="53">
                  <c:v>6907</c:v>
                </c:pt>
                <c:pt idx="54">
                  <c:v>7140</c:v>
                </c:pt>
                <c:pt idx="55">
                  <c:v>7362</c:v>
                </c:pt>
                <c:pt idx="56">
                  <c:v>7569</c:v>
                </c:pt>
                <c:pt idx="57">
                  <c:v>7766</c:v>
                </c:pt>
                <c:pt idx="58">
                  <c:v>7953</c:v>
                </c:pt>
                <c:pt idx="59">
                  <c:v>8133</c:v>
                </c:pt>
                <c:pt idx="60">
                  <c:v>8299</c:v>
                </c:pt>
                <c:pt idx="61">
                  <c:v>8456</c:v>
                </c:pt>
                <c:pt idx="62">
                  <c:v>8603</c:v>
                </c:pt>
                <c:pt idx="63">
                  <c:v>8741</c:v>
                </c:pt>
                <c:pt idx="64">
                  <c:v>8871</c:v>
                </c:pt>
                <c:pt idx="65">
                  <c:v>8991</c:v>
                </c:pt>
                <c:pt idx="66">
                  <c:v>9105</c:v>
                </c:pt>
                <c:pt idx="67">
                  <c:v>9208</c:v>
                </c:pt>
                <c:pt idx="68">
                  <c:v>9307</c:v>
                </c:pt>
                <c:pt idx="69">
                  <c:v>9399</c:v>
                </c:pt>
                <c:pt idx="70">
                  <c:v>9481</c:v>
                </c:pt>
                <c:pt idx="71">
                  <c:v>9559</c:v>
                </c:pt>
                <c:pt idx="72">
                  <c:v>9629</c:v>
                </c:pt>
                <c:pt idx="73">
                  <c:v>9695</c:v>
                </c:pt>
                <c:pt idx="74">
                  <c:v>9754</c:v>
                </c:pt>
                <c:pt idx="75">
                  <c:v>9808</c:v>
                </c:pt>
                <c:pt idx="76">
                  <c:v>9859</c:v>
                </c:pt>
                <c:pt idx="77">
                  <c:v>9904</c:v>
                </c:pt>
                <c:pt idx="78">
                  <c:v>9948</c:v>
                </c:pt>
                <c:pt idx="79">
                  <c:v>9985</c:v>
                </c:pt>
                <c:pt idx="80">
                  <c:v>10021</c:v>
                </c:pt>
                <c:pt idx="81">
                  <c:v>10056</c:v>
                </c:pt>
                <c:pt idx="82">
                  <c:v>10086</c:v>
                </c:pt>
                <c:pt idx="83">
                  <c:v>10115</c:v>
                </c:pt>
                <c:pt idx="84">
                  <c:v>10140</c:v>
                </c:pt>
                <c:pt idx="85">
                  <c:v>10165</c:v>
                </c:pt>
                <c:pt idx="86">
                  <c:v>10188</c:v>
                </c:pt>
                <c:pt idx="87">
                  <c:v>10208</c:v>
                </c:pt>
                <c:pt idx="88">
                  <c:v>10229</c:v>
                </c:pt>
                <c:pt idx="89">
                  <c:v>10247</c:v>
                </c:pt>
                <c:pt idx="90">
                  <c:v>10264</c:v>
                </c:pt>
                <c:pt idx="91">
                  <c:v>10280</c:v>
                </c:pt>
                <c:pt idx="92">
                  <c:v>10295</c:v>
                </c:pt>
                <c:pt idx="93">
                  <c:v>10308</c:v>
                </c:pt>
                <c:pt idx="94">
                  <c:v>10321</c:v>
                </c:pt>
                <c:pt idx="95">
                  <c:v>10332</c:v>
                </c:pt>
                <c:pt idx="96">
                  <c:v>10342</c:v>
                </c:pt>
                <c:pt idx="97">
                  <c:v>10353</c:v>
                </c:pt>
                <c:pt idx="98">
                  <c:v>10363</c:v>
                </c:pt>
                <c:pt idx="99">
                  <c:v>10372</c:v>
                </c:pt>
                <c:pt idx="100">
                  <c:v>10379</c:v>
                </c:pt>
                <c:pt idx="101">
                  <c:v>10385</c:v>
                </c:pt>
                <c:pt idx="102">
                  <c:v>10392</c:v>
                </c:pt>
                <c:pt idx="103">
                  <c:v>10399</c:v>
                </c:pt>
                <c:pt idx="104">
                  <c:v>10405</c:v>
                </c:pt>
                <c:pt idx="105">
                  <c:v>10410</c:v>
                </c:pt>
                <c:pt idx="106">
                  <c:v>10415</c:v>
                </c:pt>
                <c:pt idx="107">
                  <c:v>10420</c:v>
                </c:pt>
                <c:pt idx="108">
                  <c:v>10425</c:v>
                </c:pt>
                <c:pt idx="109">
                  <c:v>10429</c:v>
                </c:pt>
                <c:pt idx="110">
                  <c:v>10433</c:v>
                </c:pt>
                <c:pt idx="111">
                  <c:v>10436</c:v>
                </c:pt>
                <c:pt idx="112">
                  <c:v>10440</c:v>
                </c:pt>
                <c:pt idx="113">
                  <c:v>10444</c:v>
                </c:pt>
                <c:pt idx="114">
                  <c:v>10448</c:v>
                </c:pt>
                <c:pt idx="115">
                  <c:v>10452</c:v>
                </c:pt>
                <c:pt idx="116">
                  <c:v>10455</c:v>
                </c:pt>
                <c:pt idx="117">
                  <c:v>10458</c:v>
                </c:pt>
                <c:pt idx="118">
                  <c:v>10460</c:v>
                </c:pt>
                <c:pt idx="119">
                  <c:v>10462</c:v>
                </c:pt>
                <c:pt idx="120">
                  <c:v>10465</c:v>
                </c:pt>
                <c:pt idx="121">
                  <c:v>10467</c:v>
                </c:pt>
                <c:pt idx="122">
                  <c:v>10470</c:v>
                </c:pt>
                <c:pt idx="123">
                  <c:v>10472</c:v>
                </c:pt>
                <c:pt idx="124">
                  <c:v>10474</c:v>
                </c:pt>
                <c:pt idx="125">
                  <c:v>10475</c:v>
                </c:pt>
                <c:pt idx="126">
                  <c:v>10477</c:v>
                </c:pt>
                <c:pt idx="127">
                  <c:v>10478</c:v>
                </c:pt>
                <c:pt idx="128">
                  <c:v>10481</c:v>
                </c:pt>
                <c:pt idx="129">
                  <c:v>10482</c:v>
                </c:pt>
                <c:pt idx="130">
                  <c:v>10484</c:v>
                </c:pt>
                <c:pt idx="131">
                  <c:v>10485</c:v>
                </c:pt>
                <c:pt idx="132">
                  <c:v>10486</c:v>
                </c:pt>
                <c:pt idx="133">
                  <c:v>10487</c:v>
                </c:pt>
                <c:pt idx="134">
                  <c:v>10489</c:v>
                </c:pt>
                <c:pt idx="135">
                  <c:v>10490</c:v>
                </c:pt>
                <c:pt idx="136">
                  <c:v>10491</c:v>
                </c:pt>
                <c:pt idx="137">
                  <c:v>10492</c:v>
                </c:pt>
                <c:pt idx="138">
                  <c:v>10493</c:v>
                </c:pt>
                <c:pt idx="139">
                  <c:v>10494</c:v>
                </c:pt>
                <c:pt idx="140">
                  <c:v>10495</c:v>
                </c:pt>
                <c:pt idx="141">
                  <c:v>10496</c:v>
                </c:pt>
                <c:pt idx="142">
                  <c:v>10497</c:v>
                </c:pt>
                <c:pt idx="143">
                  <c:v>10498</c:v>
                </c:pt>
                <c:pt idx="144">
                  <c:v>10499</c:v>
                </c:pt>
                <c:pt idx="145">
                  <c:v>10500</c:v>
                </c:pt>
                <c:pt idx="146">
                  <c:v>10500</c:v>
                </c:pt>
                <c:pt idx="147">
                  <c:v>10501</c:v>
                </c:pt>
                <c:pt idx="148">
                  <c:v>10502</c:v>
                </c:pt>
                <c:pt idx="149">
                  <c:v>105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99-45A5-9497-16D26AE46514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4</c:v>
                </c:pt>
                <c:pt idx="5">
                  <c:v>17</c:v>
                </c:pt>
                <c:pt idx="6">
                  <c:v>29</c:v>
                </c:pt>
                <c:pt idx="7">
                  <c:v>45</c:v>
                </c:pt>
                <c:pt idx="8">
                  <c:v>63</c:v>
                </c:pt>
                <c:pt idx="9">
                  <c:v>96</c:v>
                </c:pt>
                <c:pt idx="10">
                  <c:v>134</c:v>
                </c:pt>
                <c:pt idx="11">
                  <c:v>170</c:v>
                </c:pt>
                <c:pt idx="12">
                  <c:v>209</c:v>
                </c:pt>
                <c:pt idx="13">
                  <c:v>247</c:v>
                </c:pt>
                <c:pt idx="14">
                  <c:v>294</c:v>
                </c:pt>
                <c:pt idx="15">
                  <c:v>346</c:v>
                </c:pt>
                <c:pt idx="16">
                  <c:v>398</c:v>
                </c:pt>
                <c:pt idx="17">
                  <c:v>452</c:v>
                </c:pt>
                <c:pt idx="18">
                  <c:v>536</c:v>
                </c:pt>
                <c:pt idx="19">
                  <c:v>625</c:v>
                </c:pt>
                <c:pt idx="20">
                  <c:v>718</c:v>
                </c:pt>
                <c:pt idx="21">
                  <c:v>830</c:v>
                </c:pt>
                <c:pt idx="22">
                  <c:v>949</c:v>
                </c:pt>
                <c:pt idx="23">
                  <c:v>1085</c:v>
                </c:pt>
                <c:pt idx="24">
                  <c:v>1230</c:v>
                </c:pt>
                <c:pt idx="25">
                  <c:v>1400</c:v>
                </c:pt>
                <c:pt idx="26">
                  <c:v>1588</c:v>
                </c:pt>
                <c:pt idx="27">
                  <c:v>1798</c:v>
                </c:pt>
                <c:pt idx="28">
                  <c:v>2014</c:v>
                </c:pt>
                <c:pt idx="29">
                  <c:v>2257</c:v>
                </c:pt>
                <c:pt idx="30">
                  <c:v>2490</c:v>
                </c:pt>
                <c:pt idx="31">
                  <c:v>2757</c:v>
                </c:pt>
                <c:pt idx="32">
                  <c:v>3026</c:v>
                </c:pt>
                <c:pt idx="33">
                  <c:v>3318</c:v>
                </c:pt>
                <c:pt idx="34">
                  <c:v>3621</c:v>
                </c:pt>
                <c:pt idx="35">
                  <c:v>3938</c:v>
                </c:pt>
                <c:pt idx="36">
                  <c:v>4263</c:v>
                </c:pt>
                <c:pt idx="37">
                  <c:v>4604</c:v>
                </c:pt>
                <c:pt idx="38">
                  <c:v>4954</c:v>
                </c:pt>
                <c:pt idx="39">
                  <c:v>5301</c:v>
                </c:pt>
                <c:pt idx="40">
                  <c:v>5646</c:v>
                </c:pt>
                <c:pt idx="41">
                  <c:v>5984</c:v>
                </c:pt>
                <c:pt idx="42">
                  <c:v>6307</c:v>
                </c:pt>
                <c:pt idx="43">
                  <c:v>6607</c:v>
                </c:pt>
                <c:pt idx="44">
                  <c:v>6886</c:v>
                </c:pt>
                <c:pt idx="45">
                  <c:v>7139</c:v>
                </c:pt>
                <c:pt idx="46">
                  <c:v>7363</c:v>
                </c:pt>
                <c:pt idx="47">
                  <c:v>7554</c:v>
                </c:pt>
                <c:pt idx="48">
                  <c:v>7716</c:v>
                </c:pt>
                <c:pt idx="49">
                  <c:v>7850</c:v>
                </c:pt>
                <c:pt idx="50">
                  <c:v>7955</c:v>
                </c:pt>
                <c:pt idx="51">
                  <c:v>8039</c:v>
                </c:pt>
                <c:pt idx="52">
                  <c:v>8107</c:v>
                </c:pt>
                <c:pt idx="53">
                  <c:v>8163</c:v>
                </c:pt>
                <c:pt idx="54">
                  <c:v>8207</c:v>
                </c:pt>
                <c:pt idx="55">
                  <c:v>8244</c:v>
                </c:pt>
                <c:pt idx="56">
                  <c:v>8273</c:v>
                </c:pt>
                <c:pt idx="57">
                  <c:v>8296</c:v>
                </c:pt>
                <c:pt idx="58">
                  <c:v>8313</c:v>
                </c:pt>
                <c:pt idx="59">
                  <c:v>8326</c:v>
                </c:pt>
                <c:pt idx="60">
                  <c:v>8336</c:v>
                </c:pt>
                <c:pt idx="61">
                  <c:v>8344</c:v>
                </c:pt>
                <c:pt idx="62">
                  <c:v>8350</c:v>
                </c:pt>
                <c:pt idx="63">
                  <c:v>8356</c:v>
                </c:pt>
                <c:pt idx="64">
                  <c:v>8361</c:v>
                </c:pt>
                <c:pt idx="65">
                  <c:v>8366</c:v>
                </c:pt>
                <c:pt idx="66">
                  <c:v>8371</c:v>
                </c:pt>
                <c:pt idx="67">
                  <c:v>8375</c:v>
                </c:pt>
                <c:pt idx="68">
                  <c:v>8379</c:v>
                </c:pt>
                <c:pt idx="69">
                  <c:v>8382</c:v>
                </c:pt>
                <c:pt idx="70">
                  <c:v>8386</c:v>
                </c:pt>
                <c:pt idx="71">
                  <c:v>8390</c:v>
                </c:pt>
                <c:pt idx="72">
                  <c:v>8393</c:v>
                </c:pt>
                <c:pt idx="73">
                  <c:v>8396</c:v>
                </c:pt>
                <c:pt idx="74">
                  <c:v>8399</c:v>
                </c:pt>
                <c:pt idx="75">
                  <c:v>8403</c:v>
                </c:pt>
                <c:pt idx="76">
                  <c:v>8406</c:v>
                </c:pt>
                <c:pt idx="77">
                  <c:v>8409</c:v>
                </c:pt>
                <c:pt idx="78">
                  <c:v>8413</c:v>
                </c:pt>
                <c:pt idx="79">
                  <c:v>8415</c:v>
                </c:pt>
                <c:pt idx="80">
                  <c:v>8418</c:v>
                </c:pt>
                <c:pt idx="81">
                  <c:v>8422</c:v>
                </c:pt>
                <c:pt idx="82">
                  <c:v>8425</c:v>
                </c:pt>
                <c:pt idx="83">
                  <c:v>8429</c:v>
                </c:pt>
                <c:pt idx="84">
                  <c:v>8432</c:v>
                </c:pt>
                <c:pt idx="85">
                  <c:v>8435</c:v>
                </c:pt>
                <c:pt idx="86">
                  <c:v>8437</c:v>
                </c:pt>
                <c:pt idx="87">
                  <c:v>8440</c:v>
                </c:pt>
                <c:pt idx="88">
                  <c:v>8443</c:v>
                </c:pt>
                <c:pt idx="89">
                  <c:v>8446</c:v>
                </c:pt>
                <c:pt idx="90">
                  <c:v>8449</c:v>
                </c:pt>
                <c:pt idx="91">
                  <c:v>8451</c:v>
                </c:pt>
                <c:pt idx="92">
                  <c:v>8454</c:v>
                </c:pt>
                <c:pt idx="93">
                  <c:v>8457</c:v>
                </c:pt>
                <c:pt idx="94">
                  <c:v>8460</c:v>
                </c:pt>
                <c:pt idx="95">
                  <c:v>8463</c:v>
                </c:pt>
                <c:pt idx="96">
                  <c:v>8465</c:v>
                </c:pt>
                <c:pt idx="97">
                  <c:v>8467</c:v>
                </c:pt>
                <c:pt idx="98">
                  <c:v>8470</c:v>
                </c:pt>
                <c:pt idx="99">
                  <c:v>8473</c:v>
                </c:pt>
                <c:pt idx="100">
                  <c:v>8475</c:v>
                </c:pt>
                <c:pt idx="101">
                  <c:v>8477</c:v>
                </c:pt>
                <c:pt idx="102">
                  <c:v>8480</c:v>
                </c:pt>
                <c:pt idx="103">
                  <c:v>8482</c:v>
                </c:pt>
                <c:pt idx="104">
                  <c:v>8484</c:v>
                </c:pt>
                <c:pt idx="105">
                  <c:v>8486</c:v>
                </c:pt>
                <c:pt idx="106">
                  <c:v>8488</c:v>
                </c:pt>
                <c:pt idx="107">
                  <c:v>8491</c:v>
                </c:pt>
                <c:pt idx="108">
                  <c:v>8493</c:v>
                </c:pt>
                <c:pt idx="109">
                  <c:v>8495</c:v>
                </c:pt>
                <c:pt idx="110">
                  <c:v>8497</c:v>
                </c:pt>
                <c:pt idx="111">
                  <c:v>8498</c:v>
                </c:pt>
                <c:pt idx="112">
                  <c:v>8500</c:v>
                </c:pt>
                <c:pt idx="113">
                  <c:v>8502</c:v>
                </c:pt>
                <c:pt idx="114">
                  <c:v>8504</c:v>
                </c:pt>
                <c:pt idx="115">
                  <c:v>8506</c:v>
                </c:pt>
                <c:pt idx="116">
                  <c:v>8507</c:v>
                </c:pt>
                <c:pt idx="117">
                  <c:v>8509</c:v>
                </c:pt>
                <c:pt idx="118">
                  <c:v>8511</c:v>
                </c:pt>
                <c:pt idx="119">
                  <c:v>8513</c:v>
                </c:pt>
                <c:pt idx="120">
                  <c:v>8514</c:v>
                </c:pt>
                <c:pt idx="121">
                  <c:v>8516</c:v>
                </c:pt>
                <c:pt idx="122">
                  <c:v>8518</c:v>
                </c:pt>
                <c:pt idx="123">
                  <c:v>8519</c:v>
                </c:pt>
                <c:pt idx="124">
                  <c:v>8520</c:v>
                </c:pt>
                <c:pt idx="125">
                  <c:v>8522</c:v>
                </c:pt>
                <c:pt idx="126">
                  <c:v>8523</c:v>
                </c:pt>
                <c:pt idx="127">
                  <c:v>8525</c:v>
                </c:pt>
                <c:pt idx="128">
                  <c:v>8526</c:v>
                </c:pt>
                <c:pt idx="129">
                  <c:v>8527</c:v>
                </c:pt>
                <c:pt idx="130">
                  <c:v>8528</c:v>
                </c:pt>
                <c:pt idx="131">
                  <c:v>8529</c:v>
                </c:pt>
                <c:pt idx="132">
                  <c:v>8530</c:v>
                </c:pt>
                <c:pt idx="133">
                  <c:v>8531</c:v>
                </c:pt>
                <c:pt idx="134">
                  <c:v>8532</c:v>
                </c:pt>
                <c:pt idx="135">
                  <c:v>8533</c:v>
                </c:pt>
                <c:pt idx="136">
                  <c:v>8534</c:v>
                </c:pt>
                <c:pt idx="137">
                  <c:v>8535</c:v>
                </c:pt>
                <c:pt idx="138">
                  <c:v>8535</c:v>
                </c:pt>
                <c:pt idx="139">
                  <c:v>8536</c:v>
                </c:pt>
                <c:pt idx="140">
                  <c:v>8537</c:v>
                </c:pt>
                <c:pt idx="141">
                  <c:v>8537</c:v>
                </c:pt>
                <c:pt idx="142">
                  <c:v>8538</c:v>
                </c:pt>
                <c:pt idx="143">
                  <c:v>8539</c:v>
                </c:pt>
                <c:pt idx="144">
                  <c:v>8540</c:v>
                </c:pt>
                <c:pt idx="145">
                  <c:v>8541</c:v>
                </c:pt>
                <c:pt idx="146">
                  <c:v>8541</c:v>
                </c:pt>
                <c:pt idx="147">
                  <c:v>8542</c:v>
                </c:pt>
                <c:pt idx="148">
                  <c:v>8543</c:v>
                </c:pt>
                <c:pt idx="149">
                  <c:v>85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99-45A5-9497-16D26AE465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BJ$14:$BJ$88</c:f>
              <c:numCache>
                <c:formatCode>General</c:formatCode>
                <c:ptCount val="75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4</c:v>
                </c:pt>
                <c:pt idx="15">
                  <c:v>25</c:v>
                </c:pt>
                <c:pt idx="16">
                  <c:v>26</c:v>
                </c:pt>
                <c:pt idx="17">
                  <c:v>27</c:v>
                </c:pt>
                <c:pt idx="18">
                  <c:v>28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4</c:v>
                </c:pt>
                <c:pt idx="25">
                  <c:v>35</c:v>
                </c:pt>
                <c:pt idx="26">
                  <c:v>36</c:v>
                </c:pt>
                <c:pt idx="27">
                  <c:v>37</c:v>
                </c:pt>
                <c:pt idx="28">
                  <c:v>38</c:v>
                </c:pt>
                <c:pt idx="29">
                  <c:v>39</c:v>
                </c:pt>
                <c:pt idx="30">
                  <c:v>40</c:v>
                </c:pt>
                <c:pt idx="31">
                  <c:v>41</c:v>
                </c:pt>
                <c:pt idx="32">
                  <c:v>42</c:v>
                </c:pt>
                <c:pt idx="33">
                  <c:v>43</c:v>
                </c:pt>
                <c:pt idx="34">
                  <c:v>44</c:v>
                </c:pt>
                <c:pt idx="35">
                  <c:v>45</c:v>
                </c:pt>
                <c:pt idx="36">
                  <c:v>46</c:v>
                </c:pt>
                <c:pt idx="37">
                  <c:v>47</c:v>
                </c:pt>
                <c:pt idx="38">
                  <c:v>48</c:v>
                </c:pt>
                <c:pt idx="39">
                  <c:v>49</c:v>
                </c:pt>
                <c:pt idx="40">
                  <c:v>50</c:v>
                </c:pt>
                <c:pt idx="41">
                  <c:v>51</c:v>
                </c:pt>
                <c:pt idx="42">
                  <c:v>52</c:v>
                </c:pt>
                <c:pt idx="43">
                  <c:v>53</c:v>
                </c:pt>
                <c:pt idx="44">
                  <c:v>54</c:v>
                </c:pt>
                <c:pt idx="45">
                  <c:v>55</c:v>
                </c:pt>
                <c:pt idx="46">
                  <c:v>56</c:v>
                </c:pt>
                <c:pt idx="47">
                  <c:v>57</c:v>
                </c:pt>
                <c:pt idx="48">
                  <c:v>58</c:v>
                </c:pt>
                <c:pt idx="49">
                  <c:v>59</c:v>
                </c:pt>
                <c:pt idx="50">
                  <c:v>60</c:v>
                </c:pt>
                <c:pt idx="51">
                  <c:v>61</c:v>
                </c:pt>
                <c:pt idx="52">
                  <c:v>62</c:v>
                </c:pt>
                <c:pt idx="53">
                  <c:v>63</c:v>
                </c:pt>
                <c:pt idx="54">
                  <c:v>64</c:v>
                </c:pt>
                <c:pt idx="55">
                  <c:v>65</c:v>
                </c:pt>
                <c:pt idx="56">
                  <c:v>66</c:v>
                </c:pt>
                <c:pt idx="57">
                  <c:v>67</c:v>
                </c:pt>
                <c:pt idx="58">
                  <c:v>68</c:v>
                </c:pt>
                <c:pt idx="59">
                  <c:v>69</c:v>
                </c:pt>
                <c:pt idx="60">
                  <c:v>70</c:v>
                </c:pt>
                <c:pt idx="61">
                  <c:v>71</c:v>
                </c:pt>
                <c:pt idx="62">
                  <c:v>72</c:v>
                </c:pt>
                <c:pt idx="63">
                  <c:v>73</c:v>
                </c:pt>
                <c:pt idx="64">
                  <c:v>74</c:v>
                </c:pt>
                <c:pt idx="65">
                  <c:v>75</c:v>
                </c:pt>
                <c:pt idx="66">
                  <c:v>76</c:v>
                </c:pt>
                <c:pt idx="67">
                  <c:v>77</c:v>
                </c:pt>
                <c:pt idx="68">
                  <c:v>78</c:v>
                </c:pt>
                <c:pt idx="69">
                  <c:v>79</c:v>
                </c:pt>
                <c:pt idx="70">
                  <c:v>80</c:v>
                </c:pt>
                <c:pt idx="71">
                  <c:v>81</c:v>
                </c:pt>
                <c:pt idx="72">
                  <c:v>82</c:v>
                </c:pt>
                <c:pt idx="73">
                  <c:v>83</c:v>
                </c:pt>
                <c:pt idx="74">
                  <c:v>84</c:v>
                </c:pt>
              </c:numCache>
            </c:numRef>
          </c:xVal>
          <c:yVal>
            <c:numRef>
              <c:f>'20_gi_30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6380.461129810377</c:v>
                </c:pt>
                <c:pt idx="25">
                  <c:v>63706.73573989873</c:v>
                </c:pt>
                <c:pt idx="26">
                  <c:v>70979.92140353717</c:v>
                </c:pt>
                <c:pt idx="27">
                  <c:v>79739.597567773249</c:v>
                </c:pt>
                <c:pt idx="28">
                  <c:v>88711.629517808979</c:v>
                </c:pt>
                <c:pt idx="29">
                  <c:v>98055.28409299413</c:v>
                </c:pt>
                <c:pt idx="30">
                  <c:v>103735.80136313511</c:v>
                </c:pt>
                <c:pt idx="31">
                  <c:v>110000.29704422514</c:v>
                </c:pt>
                <c:pt idx="32">
                  <c:v>116052.43693951552</c:v>
                </c:pt>
                <c:pt idx="33">
                  <c:v>123007.08892445447</c:v>
                </c:pt>
                <c:pt idx="34">
                  <c:v>129537.02933779408</c:v>
                </c:pt>
                <c:pt idx="35">
                  <c:v>135907.70291178397</c:v>
                </c:pt>
                <c:pt idx="36">
                  <c:v>142278.37648577383</c:v>
                </c:pt>
                <c:pt idx="37">
                  <c:v>148489.78322041396</c:v>
                </c:pt>
                <c:pt idx="38">
                  <c:v>154382.6562763546</c:v>
                </c:pt>
                <c:pt idx="39">
                  <c:v>160010.08460004564</c:v>
                </c:pt>
                <c:pt idx="40">
                  <c:v>165425.15713793703</c:v>
                </c:pt>
                <c:pt idx="41">
                  <c:v>171052.5854616281</c:v>
                </c:pt>
                <c:pt idx="42">
                  <c:v>176361.48010661965</c:v>
                </c:pt>
                <c:pt idx="43">
                  <c:v>181829.64159096096</c:v>
                </c:pt>
                <c:pt idx="44">
                  <c:v>186873.0915037029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472-4758-9C0A-5E63B4509353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472-4758-9C0A-5E63B45093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M$14:$BM$66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AC-4E74-AC3C-3E14601EC8ED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AC-4E74-AC3C-3E14601EC8ED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61.7789289983123</c:v>
                </c:pt>
                <c:pt idx="13">
                  <c:v>1274.1347147979745</c:v>
                </c:pt>
                <c:pt idx="14">
                  <c:v>1433.4015541477215</c:v>
                </c:pt>
                <c:pt idx="15">
                  <c:v>2017.3799650967933</c:v>
                </c:pt>
                <c:pt idx="16">
                  <c:v>3238.4257334448521</c:v>
                </c:pt>
                <c:pt idx="17">
                  <c:v>3875.4930908438396</c:v>
                </c:pt>
                <c:pt idx="18">
                  <c:v>5255.8056985416451</c:v>
                </c:pt>
                <c:pt idx="19">
                  <c:v>6476.8514668897042</c:v>
                </c:pt>
                <c:pt idx="20">
                  <c:v>8653.4982713362442</c:v>
                </c:pt>
                <c:pt idx="21">
                  <c:v>10511.61139708329</c:v>
                </c:pt>
                <c:pt idx="22">
                  <c:v>12316.635576380422</c:v>
                </c:pt>
                <c:pt idx="23">
                  <c:v>14387.10448792713</c:v>
                </c:pt>
                <c:pt idx="24">
                  <c:v>16988.462863972996</c:v>
                </c:pt>
                <c:pt idx="25">
                  <c:v>19642.910186468776</c:v>
                </c:pt>
                <c:pt idx="26">
                  <c:v>22934.424866363544</c:v>
                </c:pt>
                <c:pt idx="27">
                  <c:v>26916.095850107213</c:v>
                </c:pt>
                <c:pt idx="28">
                  <c:v>31163.211566100465</c:v>
                </c:pt>
                <c:pt idx="29">
                  <c:v>35463.416228543625</c:v>
                </c:pt>
                <c:pt idx="30">
                  <c:v>39498.176158737217</c:v>
                </c:pt>
                <c:pt idx="31">
                  <c:v>43957.647660530129</c:v>
                </c:pt>
                <c:pt idx="32">
                  <c:v>49850.520716470761</c:v>
                </c:pt>
                <c:pt idx="33">
                  <c:v>56380.461129810377</c:v>
                </c:pt>
                <c:pt idx="34">
                  <c:v>63706.73573989873</c:v>
                </c:pt>
                <c:pt idx="35">
                  <c:v>70979.92140353717</c:v>
                </c:pt>
                <c:pt idx="36">
                  <c:v>79739.597567773249</c:v>
                </c:pt>
                <c:pt idx="37">
                  <c:v>88711.629517808979</c:v>
                </c:pt>
                <c:pt idx="38">
                  <c:v>98055.28409299413</c:v>
                </c:pt>
                <c:pt idx="39">
                  <c:v>103735.80136313511</c:v>
                </c:pt>
                <c:pt idx="40">
                  <c:v>110000.29704422514</c:v>
                </c:pt>
                <c:pt idx="41">
                  <c:v>116052.43693951552</c:v>
                </c:pt>
                <c:pt idx="42">
                  <c:v>123007.08892445447</c:v>
                </c:pt>
                <c:pt idx="43">
                  <c:v>129537.02933779408</c:v>
                </c:pt>
                <c:pt idx="44">
                  <c:v>135907.70291178397</c:v>
                </c:pt>
                <c:pt idx="45">
                  <c:v>142278.37648577383</c:v>
                </c:pt>
                <c:pt idx="46">
                  <c:v>148489.78322041396</c:v>
                </c:pt>
                <c:pt idx="47">
                  <c:v>154382.6562763546</c:v>
                </c:pt>
                <c:pt idx="48">
                  <c:v>160010.08460004564</c:v>
                </c:pt>
                <c:pt idx="49">
                  <c:v>165425.15713793703</c:v>
                </c:pt>
                <c:pt idx="50">
                  <c:v>171052.5854616281</c:v>
                </c:pt>
                <c:pt idx="51">
                  <c:v>176361.48010661965</c:v>
                </c:pt>
                <c:pt idx="52">
                  <c:v>181829.64159096096</c:v>
                </c:pt>
                <c:pt idx="53">
                  <c:v>186873.09150370295</c:v>
                </c:pt>
                <c:pt idx="54">
                  <c:v>196747.63554338727</c:v>
                </c:pt>
                <c:pt idx="55">
                  <c:v>204764.06645732452</c:v>
                </c:pt>
                <c:pt idx="56">
                  <c:v>212249.6079067626</c:v>
                </c:pt>
                <c:pt idx="57">
                  <c:v>221911.79616064724</c:v>
                </c:pt>
                <c:pt idx="58">
                  <c:v>233432.09754027895</c:v>
                </c:pt>
                <c:pt idx="59">
                  <c:v>244952.39891991063</c:v>
                </c:pt>
                <c:pt idx="60">
                  <c:v>257799.92396079021</c:v>
                </c:pt>
                <c:pt idx="61">
                  <c:v>271178.33846616896</c:v>
                </c:pt>
                <c:pt idx="62">
                  <c:v>283017.1735245001</c:v>
                </c:pt>
                <c:pt idx="63">
                  <c:v>293741.14070738305</c:v>
                </c:pt>
                <c:pt idx="64">
                  <c:v>302872.43949676858</c:v>
                </c:pt>
                <c:pt idx="65">
                  <c:v>310835.78146425588</c:v>
                </c:pt>
                <c:pt idx="66">
                  <c:v>317631.16660984512</c:v>
                </c:pt>
                <c:pt idx="67">
                  <c:v>323789.48439803533</c:v>
                </c:pt>
                <c:pt idx="68">
                  <c:v>329257.64588237664</c:v>
                </c:pt>
                <c:pt idx="69">
                  <c:v>334035.651062869</c:v>
                </c:pt>
                <c:pt idx="70">
                  <c:v>338229.67783241236</c:v>
                </c:pt>
                <c:pt idx="71">
                  <c:v>342158.25986970612</c:v>
                </c:pt>
                <c:pt idx="72">
                  <c:v>345609.0413889506</c:v>
                </c:pt>
                <c:pt idx="73">
                  <c:v>349166.00080109498</c:v>
                </c:pt>
                <c:pt idx="74">
                  <c:v>352192.07074874017</c:v>
                </c:pt>
                <c:pt idx="75">
                  <c:v>355111.96280348551</c:v>
                </c:pt>
                <c:pt idx="76">
                  <c:v>357660.23223308148</c:v>
                </c:pt>
                <c:pt idx="77">
                  <c:v>360420.85744847707</c:v>
                </c:pt>
                <c:pt idx="78">
                  <c:v>363022.21582452295</c:v>
                </c:pt>
                <c:pt idx="79">
                  <c:v>365570.48525411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4AC-4E74-AC3C-3E14601EC8ED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61.7789289983123</c:v>
                </c:pt>
                <c:pt idx="13">
                  <c:v>1274.1347147979745</c:v>
                </c:pt>
                <c:pt idx="14">
                  <c:v>1380.312607697806</c:v>
                </c:pt>
                <c:pt idx="15">
                  <c:v>1964.2910186468778</c:v>
                </c:pt>
                <c:pt idx="16">
                  <c:v>3132.2478405450211</c:v>
                </c:pt>
                <c:pt idx="17">
                  <c:v>3769.3151979440086</c:v>
                </c:pt>
                <c:pt idx="18">
                  <c:v>5096.5388591918982</c:v>
                </c:pt>
                <c:pt idx="19">
                  <c:v>6264.4956810900421</c:v>
                </c:pt>
                <c:pt idx="20">
                  <c:v>8281.8756461868343</c:v>
                </c:pt>
                <c:pt idx="21">
                  <c:v>10086.899825483966</c:v>
                </c:pt>
                <c:pt idx="22">
                  <c:v>11732.65716543135</c:v>
                </c:pt>
                <c:pt idx="23">
                  <c:v>13643.859237628312</c:v>
                </c:pt>
                <c:pt idx="24">
                  <c:v>15979.7728814246</c:v>
                </c:pt>
                <c:pt idx="25">
                  <c:v>18315.686525220885</c:v>
                </c:pt>
                <c:pt idx="26">
                  <c:v>21288.66752641616</c:v>
                </c:pt>
                <c:pt idx="27">
                  <c:v>24792.537992110589</c:v>
                </c:pt>
                <c:pt idx="28">
                  <c:v>28508.764243604684</c:v>
                </c:pt>
                <c:pt idx="29">
                  <c:v>32278.079441548689</c:v>
                </c:pt>
                <c:pt idx="30">
                  <c:v>35622.683067893377</c:v>
                </c:pt>
                <c:pt idx="31">
                  <c:v>39179.642480037721</c:v>
                </c:pt>
                <c:pt idx="32">
                  <c:v>44223.092392779705</c:v>
                </c:pt>
                <c:pt idx="33">
                  <c:v>49744.342823570929</c:v>
                </c:pt>
                <c:pt idx="34">
                  <c:v>55690.304825961473</c:v>
                </c:pt>
                <c:pt idx="35">
                  <c:v>61530.088935452193</c:v>
                </c:pt>
                <c:pt idx="36">
                  <c:v>68750.185652640721</c:v>
                </c:pt>
                <c:pt idx="37">
                  <c:v>75757.92658402957</c:v>
                </c:pt>
                <c:pt idx="38">
                  <c:v>82818.756461868354</c:v>
                </c:pt>
                <c:pt idx="39">
                  <c:v>86428.804820462625</c:v>
                </c:pt>
                <c:pt idx="40">
                  <c:v>89879.586339707123</c:v>
                </c:pt>
                <c:pt idx="41">
                  <c:v>92905.656287352322</c:v>
                </c:pt>
                <c:pt idx="42">
                  <c:v>96621.882538846403</c:v>
                </c:pt>
                <c:pt idx="43">
                  <c:v>99913.397218741171</c:v>
                </c:pt>
                <c:pt idx="44">
                  <c:v>102461.66664833714</c:v>
                </c:pt>
                <c:pt idx="45">
                  <c:v>104956.84713148315</c:v>
                </c:pt>
                <c:pt idx="46">
                  <c:v>106921.13815013003</c:v>
                </c:pt>
                <c:pt idx="47">
                  <c:v>108142.1839184781</c:v>
                </c:pt>
                <c:pt idx="48">
                  <c:v>108726.16232942716</c:v>
                </c:pt>
                <c:pt idx="49">
                  <c:v>108566.89549007741</c:v>
                </c:pt>
                <c:pt idx="50">
                  <c:v>108566.89549007743</c:v>
                </c:pt>
                <c:pt idx="51">
                  <c:v>108195.272864928</c:v>
                </c:pt>
                <c:pt idx="52">
                  <c:v>107717.47234687877</c:v>
                </c:pt>
                <c:pt idx="53">
                  <c:v>106390.24868563088</c:v>
                </c:pt>
                <c:pt idx="54">
                  <c:v>109841.03020487541</c:v>
                </c:pt>
                <c:pt idx="55">
                  <c:v>111008.98702677355</c:v>
                </c:pt>
                <c:pt idx="56">
                  <c:v>111168.25386612327</c:v>
                </c:pt>
                <c:pt idx="57">
                  <c:v>113504.16750991956</c:v>
                </c:pt>
                <c:pt idx="58">
                  <c:v>117645.10533301299</c:v>
                </c:pt>
                <c:pt idx="59">
                  <c:v>122051.48788835599</c:v>
                </c:pt>
                <c:pt idx="60">
                  <c:v>127360.38253334755</c:v>
                </c:pt>
                <c:pt idx="61">
                  <c:v>134315.03451828653</c:v>
                </c:pt>
                <c:pt idx="62">
                  <c:v>139358.48443102845</c:v>
                </c:pt>
                <c:pt idx="63">
                  <c:v>143817.95593282135</c:v>
                </c:pt>
                <c:pt idx="64">
                  <c:v>146153.8695766177</c:v>
                </c:pt>
                <c:pt idx="65">
                  <c:v>147481.09323786554</c:v>
                </c:pt>
                <c:pt idx="66">
                  <c:v>147321.82639851584</c:v>
                </c:pt>
                <c:pt idx="67">
                  <c:v>146684.75904111686</c:v>
                </c:pt>
                <c:pt idx="68">
                  <c:v>144773.5569689199</c:v>
                </c:pt>
                <c:pt idx="69">
                  <c:v>142809.26595027297</c:v>
                </c:pt>
                <c:pt idx="70">
                  <c:v>140048.64073487738</c:v>
                </c:pt>
                <c:pt idx="71">
                  <c:v>136438.59237628314</c:v>
                </c:pt>
                <c:pt idx="72">
                  <c:v>132456.92139253943</c:v>
                </c:pt>
                <c:pt idx="73">
                  <c:v>128209.80567654621</c:v>
                </c:pt>
                <c:pt idx="74">
                  <c:v>123325.62260315396</c:v>
                </c:pt>
                <c:pt idx="75">
                  <c:v>118069.81690461232</c:v>
                </c:pt>
                <c:pt idx="76">
                  <c:v>111115.16491967338</c:v>
                </c:pt>
                <c:pt idx="77">
                  <c:v>105328.46975663255</c:v>
                </c:pt>
                <c:pt idx="78">
                  <c:v>99860.308272291266</c:v>
                </c:pt>
                <c:pt idx="79">
                  <c:v>93755.0794305509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4AC-4E74-AC3C-3E14601EC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30.88946449915613</c:v>
                      </c:pt>
                      <c:pt idx="1">
                        <c:v>530.88946449915613</c:v>
                      </c:pt>
                      <c:pt idx="2">
                        <c:v>530.88946449915613</c:v>
                      </c:pt>
                      <c:pt idx="3">
                        <c:v>1061.7789289983123</c:v>
                      </c:pt>
                      <c:pt idx="4">
                        <c:v>1274.1347147979745</c:v>
                      </c:pt>
                      <c:pt idx="5">
                        <c:v>1433.4015541477215</c:v>
                      </c:pt>
                      <c:pt idx="6">
                        <c:v>2017.3799650967933</c:v>
                      </c:pt>
                      <c:pt idx="7">
                        <c:v>3238.4257334448521</c:v>
                      </c:pt>
                      <c:pt idx="8">
                        <c:v>3875.4930908438396</c:v>
                      </c:pt>
                      <c:pt idx="9">
                        <c:v>5255.8056985416451</c:v>
                      </c:pt>
                      <c:pt idx="10">
                        <c:v>6476.8514668897042</c:v>
                      </c:pt>
                      <c:pt idx="11">
                        <c:v>8653.4982713362442</c:v>
                      </c:pt>
                      <c:pt idx="12">
                        <c:v>10511.61139708329</c:v>
                      </c:pt>
                      <c:pt idx="13">
                        <c:v>12316.635576380422</c:v>
                      </c:pt>
                      <c:pt idx="14">
                        <c:v>14334.015541477214</c:v>
                      </c:pt>
                      <c:pt idx="15">
                        <c:v>16935.37391752308</c:v>
                      </c:pt>
                      <c:pt idx="16">
                        <c:v>19536.732293568944</c:v>
                      </c:pt>
                      <c:pt idx="17">
                        <c:v>22828.246973463712</c:v>
                      </c:pt>
                      <c:pt idx="18">
                        <c:v>26756.829010757468</c:v>
                      </c:pt>
                      <c:pt idx="19">
                        <c:v>30950.855780300801</c:v>
                      </c:pt>
                      <c:pt idx="20">
                        <c:v>35091.793603394217</c:v>
                      </c:pt>
                      <c:pt idx="21">
                        <c:v>39073.464587137889</c:v>
                      </c:pt>
                      <c:pt idx="22">
                        <c:v>43373.669249581057</c:v>
                      </c:pt>
                      <c:pt idx="23">
                        <c:v>49107.275466171937</c:v>
                      </c:pt>
                      <c:pt idx="24">
                        <c:v>55371.771147261985</c:v>
                      </c:pt>
                      <c:pt idx="25">
                        <c:v>62379.512078650841</c:v>
                      </c:pt>
                      <c:pt idx="26">
                        <c:v>69334.164063589793</c:v>
                      </c:pt>
                      <c:pt idx="27">
                        <c:v>77616.039709776625</c:v>
                      </c:pt>
                      <c:pt idx="28">
                        <c:v>86057.182195313202</c:v>
                      </c:pt>
                      <c:pt idx="29">
                        <c:v>94869.947305999201</c:v>
                      </c:pt>
                      <c:pt idx="30">
                        <c:v>99860.308272291266</c:v>
                      </c:pt>
                      <c:pt idx="31">
                        <c:v>105222.29186373274</c:v>
                      </c:pt>
                      <c:pt idx="32">
                        <c:v>110425.00861582447</c:v>
                      </c:pt>
                      <c:pt idx="33">
                        <c:v>116370.97061821501</c:v>
                      </c:pt>
                      <c:pt idx="34">
                        <c:v>121520.59842385683</c:v>
                      </c:pt>
                      <c:pt idx="35">
                        <c:v>126457.87044369898</c:v>
                      </c:pt>
                      <c:pt idx="36">
                        <c:v>131288.96457064131</c:v>
                      </c:pt>
                      <c:pt idx="37">
                        <c:v>135536.08028663456</c:v>
                      </c:pt>
                      <c:pt idx="38">
                        <c:v>139146.1286452288</c:v>
                      </c:pt>
                      <c:pt idx="39">
                        <c:v>142703.08805737316</c:v>
                      </c:pt>
                      <c:pt idx="40">
                        <c:v>145304.44643341901</c:v>
                      </c:pt>
                      <c:pt idx="41">
                        <c:v>147905.8048094649</c:v>
                      </c:pt>
                      <c:pt idx="42">
                        <c:v>149976.27372101159</c:v>
                      </c:pt>
                      <c:pt idx="43">
                        <c:v>152206.00947190807</c:v>
                      </c:pt>
                      <c:pt idx="44">
                        <c:v>153427.0552402561</c:v>
                      </c:pt>
                      <c:pt idx="45">
                        <c:v>159426.10618909658</c:v>
                      </c:pt>
                      <c:pt idx="46">
                        <c:v>163195.42138704058</c:v>
                      </c:pt>
                      <c:pt idx="47">
                        <c:v>166009.13554888612</c:v>
                      </c:pt>
                      <c:pt idx="48">
                        <c:v>170627.87389002877</c:v>
                      </c:pt>
                      <c:pt idx="49">
                        <c:v>176573.83589241933</c:v>
                      </c:pt>
                      <c:pt idx="50">
                        <c:v>182466.70894835994</c:v>
                      </c:pt>
                      <c:pt idx="51">
                        <c:v>189633.71671909856</c:v>
                      </c:pt>
                      <c:pt idx="52">
                        <c:v>197066.16922208676</c:v>
                      </c:pt>
                      <c:pt idx="53">
                        <c:v>202534.33070642807</c:v>
                      </c:pt>
                      <c:pt idx="54">
                        <c:v>206834.53536887121</c:v>
                      </c:pt>
                      <c:pt idx="55">
                        <c:v>209117.3600662176</c:v>
                      </c:pt>
                      <c:pt idx="56">
                        <c:v>209754.42742361658</c:v>
                      </c:pt>
                      <c:pt idx="57">
                        <c:v>209223.53795911741</c:v>
                      </c:pt>
                      <c:pt idx="58">
                        <c:v>208002.49219076935</c:v>
                      </c:pt>
                      <c:pt idx="59">
                        <c:v>206356.73485082199</c:v>
                      </c:pt>
                      <c:pt idx="60">
                        <c:v>203596.10963542637</c:v>
                      </c:pt>
                      <c:pt idx="61">
                        <c:v>201366.37388452992</c:v>
                      </c:pt>
                      <c:pt idx="62">
                        <c:v>198499.57077623447</c:v>
                      </c:pt>
                      <c:pt idx="63">
                        <c:v>195685.85661438893</c:v>
                      </c:pt>
                      <c:pt idx="64">
                        <c:v>192447.4308809441</c:v>
                      </c:pt>
                      <c:pt idx="65">
                        <c:v>188837.38252234983</c:v>
                      </c:pt>
                      <c:pt idx="66">
                        <c:v>184802.62259215623</c:v>
                      </c:pt>
                      <c:pt idx="67">
                        <c:v>180555.50687616298</c:v>
                      </c:pt>
                      <c:pt idx="68">
                        <c:v>175936.76853502032</c:v>
                      </c:pt>
                      <c:pt idx="69">
                        <c:v>171795.83071192692</c:v>
                      </c:pt>
                      <c:pt idx="70">
                        <c:v>167389.44815658391</c:v>
                      </c:pt>
                      <c:pt idx="71">
                        <c:v>162239.82035094211</c:v>
                      </c:pt>
                      <c:pt idx="72">
                        <c:v>156824.74781305072</c:v>
                      </c:pt>
                      <c:pt idx="73">
                        <c:v>150984.96370356</c:v>
                      </c:pt>
                      <c:pt idx="74">
                        <c:v>144826.64591536979</c:v>
                      </c:pt>
                      <c:pt idx="75">
                        <c:v>138402.88339492999</c:v>
                      </c:pt>
                      <c:pt idx="76">
                        <c:v>130545.71932034248</c:v>
                      </c:pt>
                      <c:pt idx="77">
                        <c:v>123537.97838895362</c:v>
                      </c:pt>
                      <c:pt idx="78">
                        <c:v>116848.77113626426</c:v>
                      </c:pt>
                      <c:pt idx="79">
                        <c:v>109681.76336552565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A4AC-4E74-AC3C-3E14601EC8ED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6380.461129810377</c:v>
                </c:pt>
                <c:pt idx="25">
                  <c:v>63706.73573989873</c:v>
                </c:pt>
                <c:pt idx="26">
                  <c:v>70979.92140353717</c:v>
                </c:pt>
                <c:pt idx="27">
                  <c:v>79739.597567773249</c:v>
                </c:pt>
                <c:pt idx="28">
                  <c:v>88711.629517808979</c:v>
                </c:pt>
                <c:pt idx="29">
                  <c:v>98055.28409299413</c:v>
                </c:pt>
                <c:pt idx="30">
                  <c:v>103735.80136313511</c:v>
                </c:pt>
                <c:pt idx="31">
                  <c:v>110000.29704422514</c:v>
                </c:pt>
                <c:pt idx="32">
                  <c:v>116052.43693951552</c:v>
                </c:pt>
                <c:pt idx="33">
                  <c:v>123007.08892445447</c:v>
                </c:pt>
                <c:pt idx="34">
                  <c:v>129537.02933779408</c:v>
                </c:pt>
                <c:pt idx="35">
                  <c:v>135907.70291178397</c:v>
                </c:pt>
                <c:pt idx="36">
                  <c:v>142278.37648577383</c:v>
                </c:pt>
                <c:pt idx="37">
                  <c:v>148489.78322041396</c:v>
                </c:pt>
                <c:pt idx="38">
                  <c:v>154382.6562763546</c:v>
                </c:pt>
                <c:pt idx="39">
                  <c:v>160010.08460004564</c:v>
                </c:pt>
                <c:pt idx="40">
                  <c:v>165425.15713793703</c:v>
                </c:pt>
                <c:pt idx="41">
                  <c:v>171052.5854616281</c:v>
                </c:pt>
                <c:pt idx="42">
                  <c:v>176361.48010661965</c:v>
                </c:pt>
                <c:pt idx="43">
                  <c:v>181829.64159096096</c:v>
                </c:pt>
                <c:pt idx="44">
                  <c:v>186873.09150370295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2A-4EF4-981C-4180F9BE3FFB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7610</c:v>
                </c:pt>
                <c:pt idx="25">
                  <c:v>56188</c:v>
                </c:pt>
                <c:pt idx="26">
                  <c:v>64059</c:v>
                </c:pt>
                <c:pt idx="27">
                  <c:v>72248</c:v>
                </c:pt>
                <c:pt idx="28">
                  <c:v>78796</c:v>
                </c:pt>
                <c:pt idx="29">
                  <c:v>85142</c:v>
                </c:pt>
                <c:pt idx="30">
                  <c:v>94164</c:v>
                </c:pt>
                <c:pt idx="31">
                  <c:v>102136</c:v>
                </c:pt>
                <c:pt idx="32">
                  <c:v>110238</c:v>
                </c:pt>
                <c:pt idx="33">
                  <c:v>117710</c:v>
                </c:pt>
                <c:pt idx="34">
                  <c:v>124736</c:v>
                </c:pt>
                <c:pt idx="35">
                  <c:v>130759</c:v>
                </c:pt>
                <c:pt idx="36">
                  <c:v>135032</c:v>
                </c:pt>
                <c:pt idx="37">
                  <c:v>140510</c:v>
                </c:pt>
                <c:pt idx="38">
                  <c:v>146690</c:v>
                </c:pt>
                <c:pt idx="39">
                  <c:v>152446</c:v>
                </c:pt>
                <c:pt idx="40">
                  <c:v>157022</c:v>
                </c:pt>
                <c:pt idx="41">
                  <c:v>161852</c:v>
                </c:pt>
                <c:pt idx="42">
                  <c:v>166019</c:v>
                </c:pt>
                <c:pt idx="43">
                  <c:v>169404</c:v>
                </c:pt>
                <c:pt idx="44">
                  <c:v>172552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2A-4EF4-981C-4180F9BE3F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  <c:pt idx="10">
                  <c:v>18</c:v>
                </c:pt>
                <c:pt idx="11">
                  <c:v>23</c:v>
                </c:pt>
                <c:pt idx="12">
                  <c:v>31</c:v>
                </c:pt>
                <c:pt idx="13">
                  <c:v>43</c:v>
                </c:pt>
                <c:pt idx="14">
                  <c:v>58</c:v>
                </c:pt>
                <c:pt idx="15">
                  <c:v>75</c:v>
                </c:pt>
                <c:pt idx="16">
                  <c:v>93</c:v>
                </c:pt>
                <c:pt idx="17">
                  <c:v>114</c:v>
                </c:pt>
                <c:pt idx="18">
                  <c:v>133</c:v>
                </c:pt>
                <c:pt idx="19">
                  <c:v>153</c:v>
                </c:pt>
                <c:pt idx="20">
                  <c:v>181</c:v>
                </c:pt>
                <c:pt idx="21">
                  <c:v>215</c:v>
                </c:pt>
                <c:pt idx="22">
                  <c:v>245</c:v>
                </c:pt>
                <c:pt idx="23">
                  <c:v>282</c:v>
                </c:pt>
                <c:pt idx="24">
                  <c:v>326</c:v>
                </c:pt>
                <c:pt idx="25">
                  <c:v>369</c:v>
                </c:pt>
                <c:pt idx="26">
                  <c:v>416</c:v>
                </c:pt>
                <c:pt idx="27">
                  <c:v>475</c:v>
                </c:pt>
                <c:pt idx="28">
                  <c:v>537</c:v>
                </c:pt>
                <c:pt idx="29">
                  <c:v>601</c:v>
                </c:pt>
                <c:pt idx="30">
                  <c:v>656</c:v>
                </c:pt>
                <c:pt idx="31">
                  <c:v>722</c:v>
                </c:pt>
                <c:pt idx="32">
                  <c:v>785</c:v>
                </c:pt>
                <c:pt idx="33">
                  <c:v>854</c:v>
                </c:pt>
                <c:pt idx="34">
                  <c:v>922</c:v>
                </c:pt>
                <c:pt idx="35">
                  <c:v>989</c:v>
                </c:pt>
                <c:pt idx="36">
                  <c:v>1050</c:v>
                </c:pt>
                <c:pt idx="37">
                  <c:v>1114</c:v>
                </c:pt>
                <c:pt idx="38">
                  <c:v>1178</c:v>
                </c:pt>
                <c:pt idx="39">
                  <c:v>1242</c:v>
                </c:pt>
                <c:pt idx="40">
                  <c:v>1304</c:v>
                </c:pt>
                <c:pt idx="41">
                  <c:v>1369</c:v>
                </c:pt>
                <c:pt idx="42">
                  <c:v>1432</c:v>
                </c:pt>
                <c:pt idx="43">
                  <c:v>1498</c:v>
                </c:pt>
                <c:pt idx="44">
                  <c:v>1562</c:v>
                </c:pt>
                <c:pt idx="45">
                  <c:v>1645</c:v>
                </c:pt>
                <c:pt idx="46">
                  <c:v>1722</c:v>
                </c:pt>
                <c:pt idx="47">
                  <c:v>1798</c:v>
                </c:pt>
                <c:pt idx="48">
                  <c:v>1876</c:v>
                </c:pt>
                <c:pt idx="49">
                  <c:v>1957</c:v>
                </c:pt>
                <c:pt idx="50">
                  <c:v>2042</c:v>
                </c:pt>
                <c:pt idx="51">
                  <c:v>2128</c:v>
                </c:pt>
                <c:pt idx="52">
                  <c:v>2211</c:v>
                </c:pt>
                <c:pt idx="53">
                  <c:v>2302</c:v>
                </c:pt>
                <c:pt idx="54">
                  <c:v>2400</c:v>
                </c:pt>
                <c:pt idx="55">
                  <c:v>2492</c:v>
                </c:pt>
                <c:pt idx="56">
                  <c:v>2588</c:v>
                </c:pt>
                <c:pt idx="57">
                  <c:v>2680</c:v>
                </c:pt>
                <c:pt idx="58">
                  <c:v>2773</c:v>
                </c:pt>
                <c:pt idx="59">
                  <c:v>2860</c:v>
                </c:pt>
                <c:pt idx="60">
                  <c:v>2941</c:v>
                </c:pt>
                <c:pt idx="61">
                  <c:v>3013</c:v>
                </c:pt>
                <c:pt idx="62">
                  <c:v>3082</c:v>
                </c:pt>
                <c:pt idx="63">
                  <c:v>3143</c:v>
                </c:pt>
                <c:pt idx="64">
                  <c:v>3209</c:v>
                </c:pt>
                <c:pt idx="65">
                  <c:v>3263</c:v>
                </c:pt>
                <c:pt idx="66">
                  <c:v>3317</c:v>
                </c:pt>
                <c:pt idx="67">
                  <c:v>3363</c:v>
                </c:pt>
                <c:pt idx="68">
                  <c:v>3412</c:v>
                </c:pt>
                <c:pt idx="69">
                  <c:v>3458</c:v>
                </c:pt>
                <c:pt idx="70">
                  <c:v>3505</c:v>
                </c:pt>
                <c:pt idx="71">
                  <c:v>3548</c:v>
                </c:pt>
                <c:pt idx="72">
                  <c:v>3584</c:v>
                </c:pt>
                <c:pt idx="73">
                  <c:v>3620</c:v>
                </c:pt>
                <c:pt idx="74">
                  <c:v>3653</c:v>
                </c:pt>
                <c:pt idx="75">
                  <c:v>3685</c:v>
                </c:pt>
                <c:pt idx="76">
                  <c:v>3716</c:v>
                </c:pt>
                <c:pt idx="77">
                  <c:v>3744</c:v>
                </c:pt>
                <c:pt idx="78">
                  <c:v>3770</c:v>
                </c:pt>
                <c:pt idx="79">
                  <c:v>3797</c:v>
                </c:pt>
                <c:pt idx="80">
                  <c:v>3818</c:v>
                </c:pt>
                <c:pt idx="81">
                  <c:v>3839</c:v>
                </c:pt>
                <c:pt idx="82">
                  <c:v>3859</c:v>
                </c:pt>
                <c:pt idx="83">
                  <c:v>3876</c:v>
                </c:pt>
                <c:pt idx="84">
                  <c:v>3891</c:v>
                </c:pt>
                <c:pt idx="85">
                  <c:v>3906</c:v>
                </c:pt>
                <c:pt idx="86">
                  <c:v>3919</c:v>
                </c:pt>
                <c:pt idx="87">
                  <c:v>3931</c:v>
                </c:pt>
                <c:pt idx="88">
                  <c:v>3940</c:v>
                </c:pt>
                <c:pt idx="89">
                  <c:v>3949</c:v>
                </c:pt>
                <c:pt idx="90">
                  <c:v>3960</c:v>
                </c:pt>
                <c:pt idx="91">
                  <c:v>3966</c:v>
                </c:pt>
                <c:pt idx="92">
                  <c:v>3973</c:v>
                </c:pt>
                <c:pt idx="93">
                  <c:v>3979</c:v>
                </c:pt>
                <c:pt idx="94">
                  <c:v>3984</c:v>
                </c:pt>
                <c:pt idx="95">
                  <c:v>3990</c:v>
                </c:pt>
                <c:pt idx="96">
                  <c:v>3996</c:v>
                </c:pt>
                <c:pt idx="97">
                  <c:v>4001</c:v>
                </c:pt>
                <c:pt idx="98">
                  <c:v>4006</c:v>
                </c:pt>
                <c:pt idx="99">
                  <c:v>4011</c:v>
                </c:pt>
                <c:pt idx="100">
                  <c:v>4014</c:v>
                </c:pt>
                <c:pt idx="101">
                  <c:v>4018</c:v>
                </c:pt>
                <c:pt idx="102">
                  <c:v>4021</c:v>
                </c:pt>
                <c:pt idx="103">
                  <c:v>4024</c:v>
                </c:pt>
                <c:pt idx="104">
                  <c:v>4027</c:v>
                </c:pt>
                <c:pt idx="105">
                  <c:v>4030</c:v>
                </c:pt>
                <c:pt idx="106">
                  <c:v>4033</c:v>
                </c:pt>
                <c:pt idx="107">
                  <c:v>4035</c:v>
                </c:pt>
                <c:pt idx="108">
                  <c:v>4038</c:v>
                </c:pt>
                <c:pt idx="109">
                  <c:v>4040</c:v>
                </c:pt>
                <c:pt idx="110">
                  <c:v>4043</c:v>
                </c:pt>
                <c:pt idx="111">
                  <c:v>4044</c:v>
                </c:pt>
                <c:pt idx="112">
                  <c:v>4046</c:v>
                </c:pt>
                <c:pt idx="113">
                  <c:v>4048</c:v>
                </c:pt>
                <c:pt idx="114">
                  <c:v>4050</c:v>
                </c:pt>
                <c:pt idx="115">
                  <c:v>4052</c:v>
                </c:pt>
                <c:pt idx="116">
                  <c:v>4053</c:v>
                </c:pt>
                <c:pt idx="117">
                  <c:v>4054</c:v>
                </c:pt>
                <c:pt idx="118">
                  <c:v>4056</c:v>
                </c:pt>
                <c:pt idx="119">
                  <c:v>4057</c:v>
                </c:pt>
                <c:pt idx="120">
                  <c:v>4058</c:v>
                </c:pt>
                <c:pt idx="121">
                  <c:v>4060</c:v>
                </c:pt>
                <c:pt idx="122">
                  <c:v>4061</c:v>
                </c:pt>
                <c:pt idx="123">
                  <c:v>4062</c:v>
                </c:pt>
                <c:pt idx="124">
                  <c:v>4064</c:v>
                </c:pt>
                <c:pt idx="125">
                  <c:v>4064</c:v>
                </c:pt>
                <c:pt idx="126">
                  <c:v>4065</c:v>
                </c:pt>
                <c:pt idx="127">
                  <c:v>4066</c:v>
                </c:pt>
                <c:pt idx="128">
                  <c:v>4067</c:v>
                </c:pt>
                <c:pt idx="129">
                  <c:v>4067</c:v>
                </c:pt>
                <c:pt idx="130">
                  <c:v>4068</c:v>
                </c:pt>
                <c:pt idx="131">
                  <c:v>4069</c:v>
                </c:pt>
                <c:pt idx="132">
                  <c:v>4069</c:v>
                </c:pt>
                <c:pt idx="133">
                  <c:v>4070</c:v>
                </c:pt>
                <c:pt idx="134">
                  <c:v>4071</c:v>
                </c:pt>
                <c:pt idx="135">
                  <c:v>4072</c:v>
                </c:pt>
                <c:pt idx="136">
                  <c:v>4072</c:v>
                </c:pt>
                <c:pt idx="137">
                  <c:v>4074</c:v>
                </c:pt>
                <c:pt idx="138">
                  <c:v>4074</c:v>
                </c:pt>
                <c:pt idx="139">
                  <c:v>4075</c:v>
                </c:pt>
                <c:pt idx="140">
                  <c:v>4075</c:v>
                </c:pt>
                <c:pt idx="141">
                  <c:v>4076</c:v>
                </c:pt>
                <c:pt idx="142">
                  <c:v>4077</c:v>
                </c:pt>
                <c:pt idx="143">
                  <c:v>4077</c:v>
                </c:pt>
                <c:pt idx="144">
                  <c:v>4078</c:v>
                </c:pt>
                <c:pt idx="145">
                  <c:v>4079</c:v>
                </c:pt>
                <c:pt idx="146">
                  <c:v>4080</c:v>
                </c:pt>
                <c:pt idx="147">
                  <c:v>4080</c:v>
                </c:pt>
                <c:pt idx="148">
                  <c:v>4080</c:v>
                </c:pt>
                <c:pt idx="149">
                  <c:v>4081</c:v>
                </c:pt>
                <c:pt idx="150">
                  <c:v>4082</c:v>
                </c:pt>
                <c:pt idx="151">
                  <c:v>4083</c:v>
                </c:pt>
                <c:pt idx="152">
                  <c:v>4083</c:v>
                </c:pt>
                <c:pt idx="153">
                  <c:v>4083</c:v>
                </c:pt>
                <c:pt idx="154">
                  <c:v>4084</c:v>
                </c:pt>
                <c:pt idx="155">
                  <c:v>4085</c:v>
                </c:pt>
                <c:pt idx="156">
                  <c:v>4085</c:v>
                </c:pt>
                <c:pt idx="157">
                  <c:v>4085</c:v>
                </c:pt>
                <c:pt idx="158">
                  <c:v>4086</c:v>
                </c:pt>
                <c:pt idx="159">
                  <c:v>4086</c:v>
                </c:pt>
                <c:pt idx="160">
                  <c:v>4086</c:v>
                </c:pt>
                <c:pt idx="161">
                  <c:v>4087</c:v>
                </c:pt>
                <c:pt idx="162">
                  <c:v>4087</c:v>
                </c:pt>
                <c:pt idx="163">
                  <c:v>4088</c:v>
                </c:pt>
                <c:pt idx="164">
                  <c:v>4088</c:v>
                </c:pt>
                <c:pt idx="165">
                  <c:v>4089</c:v>
                </c:pt>
                <c:pt idx="166">
                  <c:v>4089</c:v>
                </c:pt>
                <c:pt idx="167">
                  <c:v>4089</c:v>
                </c:pt>
                <c:pt idx="168">
                  <c:v>4089</c:v>
                </c:pt>
                <c:pt idx="169">
                  <c:v>4090</c:v>
                </c:pt>
                <c:pt idx="170">
                  <c:v>4090</c:v>
                </c:pt>
                <c:pt idx="171">
                  <c:v>4090</c:v>
                </c:pt>
                <c:pt idx="172">
                  <c:v>4091</c:v>
                </c:pt>
                <c:pt idx="173">
                  <c:v>4091</c:v>
                </c:pt>
                <c:pt idx="174">
                  <c:v>4091</c:v>
                </c:pt>
                <c:pt idx="175">
                  <c:v>4091</c:v>
                </c:pt>
                <c:pt idx="176">
                  <c:v>4101</c:v>
                </c:pt>
                <c:pt idx="177">
                  <c:v>4101</c:v>
                </c:pt>
                <c:pt idx="178">
                  <c:v>4102</c:v>
                </c:pt>
                <c:pt idx="179">
                  <c:v>4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F9-4416-B4E5-AC5E432DD1A7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5</c:v>
                </c:pt>
                <c:pt idx="6">
                  <c:v>24</c:v>
                </c:pt>
                <c:pt idx="7">
                  <c:v>44</c:v>
                </c:pt>
                <c:pt idx="8">
                  <c:v>55</c:v>
                </c:pt>
                <c:pt idx="9">
                  <c:v>76</c:v>
                </c:pt>
                <c:pt idx="10">
                  <c:v>94</c:v>
                </c:pt>
                <c:pt idx="11">
                  <c:v>131</c:v>
                </c:pt>
                <c:pt idx="12">
                  <c:v>157</c:v>
                </c:pt>
                <c:pt idx="13">
                  <c:v>179</c:v>
                </c:pt>
                <c:pt idx="14">
                  <c:v>203</c:v>
                </c:pt>
                <c:pt idx="15">
                  <c:v>236</c:v>
                </c:pt>
                <c:pt idx="16">
                  <c:v>268</c:v>
                </c:pt>
                <c:pt idx="17">
                  <c:v>309</c:v>
                </c:pt>
                <c:pt idx="18">
                  <c:v>364</c:v>
                </c:pt>
                <c:pt idx="19">
                  <c:v>424</c:v>
                </c:pt>
                <c:pt idx="20">
                  <c:v>477</c:v>
                </c:pt>
                <c:pt idx="21">
                  <c:v>520</c:v>
                </c:pt>
                <c:pt idx="22">
                  <c:v>574</c:v>
                </c:pt>
                <c:pt idx="23">
                  <c:v>647</c:v>
                </c:pt>
                <c:pt idx="24">
                  <c:v>727</c:v>
                </c:pt>
                <c:pt idx="25">
                  <c:v>822</c:v>
                </c:pt>
                <c:pt idx="26">
                  <c:v>911</c:v>
                </c:pt>
                <c:pt idx="27">
                  <c:v>1018</c:v>
                </c:pt>
                <c:pt idx="28">
                  <c:v>1124</c:v>
                </c:pt>
                <c:pt idx="29">
                  <c:v>1237</c:v>
                </c:pt>
                <c:pt idx="30">
                  <c:v>1288</c:v>
                </c:pt>
                <c:pt idx="31">
                  <c:v>1342</c:v>
                </c:pt>
                <c:pt idx="32">
                  <c:v>1392</c:v>
                </c:pt>
                <c:pt idx="33">
                  <c:v>1454</c:v>
                </c:pt>
                <c:pt idx="34">
                  <c:v>1509</c:v>
                </c:pt>
                <c:pt idx="35">
                  <c:v>1563</c:v>
                </c:pt>
                <c:pt idx="36">
                  <c:v>1620</c:v>
                </c:pt>
                <c:pt idx="37">
                  <c:v>1674</c:v>
                </c:pt>
                <c:pt idx="38">
                  <c:v>1719</c:v>
                </c:pt>
                <c:pt idx="39">
                  <c:v>1764</c:v>
                </c:pt>
                <c:pt idx="40">
                  <c:v>1804</c:v>
                </c:pt>
                <c:pt idx="41">
                  <c:v>1844</c:v>
                </c:pt>
                <c:pt idx="42">
                  <c:v>1880</c:v>
                </c:pt>
                <c:pt idx="43">
                  <c:v>1918</c:v>
                </c:pt>
                <c:pt idx="44">
                  <c:v>1948</c:v>
                </c:pt>
                <c:pt idx="45">
                  <c:v>2051</c:v>
                </c:pt>
                <c:pt idx="46">
                  <c:v>2125</c:v>
                </c:pt>
                <c:pt idx="47">
                  <c:v>2190</c:v>
                </c:pt>
                <c:pt idx="48">
                  <c:v>2295</c:v>
                </c:pt>
                <c:pt idx="49">
                  <c:v>2431</c:v>
                </c:pt>
                <c:pt idx="50">
                  <c:v>2563</c:v>
                </c:pt>
                <c:pt idx="51">
                  <c:v>2720</c:v>
                </c:pt>
                <c:pt idx="52">
                  <c:v>2887</c:v>
                </c:pt>
                <c:pt idx="53">
                  <c:v>3019</c:v>
                </c:pt>
                <c:pt idx="54">
                  <c:v>3124</c:v>
                </c:pt>
                <c:pt idx="55">
                  <c:v>3203</c:v>
                </c:pt>
                <c:pt idx="56">
                  <c:v>3258</c:v>
                </c:pt>
                <c:pt idx="57">
                  <c:v>3292</c:v>
                </c:pt>
                <c:pt idx="58">
                  <c:v>3316</c:v>
                </c:pt>
                <c:pt idx="59">
                  <c:v>3333</c:v>
                </c:pt>
                <c:pt idx="60">
                  <c:v>3341</c:v>
                </c:pt>
                <c:pt idx="61">
                  <c:v>3348</c:v>
                </c:pt>
                <c:pt idx="62">
                  <c:v>3355</c:v>
                </c:pt>
                <c:pt idx="63">
                  <c:v>3358</c:v>
                </c:pt>
                <c:pt idx="64">
                  <c:v>3359</c:v>
                </c:pt>
                <c:pt idx="65">
                  <c:v>3360</c:v>
                </c:pt>
                <c:pt idx="66">
                  <c:v>3363</c:v>
                </c:pt>
                <c:pt idx="67">
                  <c:v>3365</c:v>
                </c:pt>
                <c:pt idx="68">
                  <c:v>3367</c:v>
                </c:pt>
                <c:pt idx="69">
                  <c:v>3369</c:v>
                </c:pt>
                <c:pt idx="70">
                  <c:v>3372</c:v>
                </c:pt>
                <c:pt idx="71">
                  <c:v>3373</c:v>
                </c:pt>
                <c:pt idx="72">
                  <c:v>3375</c:v>
                </c:pt>
                <c:pt idx="73">
                  <c:v>3376</c:v>
                </c:pt>
                <c:pt idx="74">
                  <c:v>3377</c:v>
                </c:pt>
                <c:pt idx="75">
                  <c:v>3377</c:v>
                </c:pt>
                <c:pt idx="76">
                  <c:v>3377</c:v>
                </c:pt>
                <c:pt idx="77">
                  <c:v>3379</c:v>
                </c:pt>
                <c:pt idx="78">
                  <c:v>3379</c:v>
                </c:pt>
                <c:pt idx="79">
                  <c:v>3380</c:v>
                </c:pt>
                <c:pt idx="80">
                  <c:v>3381</c:v>
                </c:pt>
                <c:pt idx="81">
                  <c:v>3382</c:v>
                </c:pt>
                <c:pt idx="82">
                  <c:v>3383</c:v>
                </c:pt>
                <c:pt idx="83">
                  <c:v>3384</c:v>
                </c:pt>
                <c:pt idx="84">
                  <c:v>3385</c:v>
                </c:pt>
                <c:pt idx="85">
                  <c:v>3386</c:v>
                </c:pt>
                <c:pt idx="86">
                  <c:v>3387</c:v>
                </c:pt>
                <c:pt idx="87">
                  <c:v>3388</c:v>
                </c:pt>
                <c:pt idx="88">
                  <c:v>3389</c:v>
                </c:pt>
                <c:pt idx="89">
                  <c:v>3390</c:v>
                </c:pt>
                <c:pt idx="90">
                  <c:v>3391</c:v>
                </c:pt>
                <c:pt idx="91">
                  <c:v>3392</c:v>
                </c:pt>
                <c:pt idx="92">
                  <c:v>3393</c:v>
                </c:pt>
                <c:pt idx="93">
                  <c:v>3395</c:v>
                </c:pt>
                <c:pt idx="94">
                  <c:v>3396</c:v>
                </c:pt>
                <c:pt idx="95">
                  <c:v>3396</c:v>
                </c:pt>
                <c:pt idx="96">
                  <c:v>3398</c:v>
                </c:pt>
                <c:pt idx="97">
                  <c:v>3399</c:v>
                </c:pt>
                <c:pt idx="98">
                  <c:v>3399</c:v>
                </c:pt>
                <c:pt idx="99">
                  <c:v>3400</c:v>
                </c:pt>
                <c:pt idx="100">
                  <c:v>3401</c:v>
                </c:pt>
                <c:pt idx="101">
                  <c:v>3402</c:v>
                </c:pt>
                <c:pt idx="102">
                  <c:v>3404</c:v>
                </c:pt>
                <c:pt idx="103">
                  <c:v>3405</c:v>
                </c:pt>
                <c:pt idx="104">
                  <c:v>3406</c:v>
                </c:pt>
                <c:pt idx="105">
                  <c:v>3407</c:v>
                </c:pt>
                <c:pt idx="106">
                  <c:v>3407</c:v>
                </c:pt>
                <c:pt idx="107">
                  <c:v>3409</c:v>
                </c:pt>
                <c:pt idx="108">
                  <c:v>3410</c:v>
                </c:pt>
                <c:pt idx="109">
                  <c:v>3411</c:v>
                </c:pt>
                <c:pt idx="110">
                  <c:v>3411</c:v>
                </c:pt>
                <c:pt idx="111">
                  <c:v>3412</c:v>
                </c:pt>
                <c:pt idx="112">
                  <c:v>3414</c:v>
                </c:pt>
                <c:pt idx="113">
                  <c:v>3415</c:v>
                </c:pt>
                <c:pt idx="114">
                  <c:v>3416</c:v>
                </c:pt>
                <c:pt idx="115">
                  <c:v>3417</c:v>
                </c:pt>
                <c:pt idx="116">
                  <c:v>3418</c:v>
                </c:pt>
                <c:pt idx="117">
                  <c:v>3418</c:v>
                </c:pt>
                <c:pt idx="118">
                  <c:v>3419</c:v>
                </c:pt>
                <c:pt idx="119">
                  <c:v>3420</c:v>
                </c:pt>
                <c:pt idx="120">
                  <c:v>3421</c:v>
                </c:pt>
                <c:pt idx="121">
                  <c:v>3421</c:v>
                </c:pt>
                <c:pt idx="122">
                  <c:v>3423</c:v>
                </c:pt>
                <c:pt idx="123">
                  <c:v>3424</c:v>
                </c:pt>
                <c:pt idx="124">
                  <c:v>3425</c:v>
                </c:pt>
                <c:pt idx="125">
                  <c:v>3426</c:v>
                </c:pt>
                <c:pt idx="126">
                  <c:v>3426</c:v>
                </c:pt>
                <c:pt idx="127">
                  <c:v>3427</c:v>
                </c:pt>
                <c:pt idx="128">
                  <c:v>3428</c:v>
                </c:pt>
                <c:pt idx="129">
                  <c:v>3428</c:v>
                </c:pt>
                <c:pt idx="130">
                  <c:v>3429</c:v>
                </c:pt>
                <c:pt idx="131">
                  <c:v>3430</c:v>
                </c:pt>
                <c:pt idx="132">
                  <c:v>3431</c:v>
                </c:pt>
                <c:pt idx="133">
                  <c:v>3431</c:v>
                </c:pt>
                <c:pt idx="134">
                  <c:v>3432</c:v>
                </c:pt>
                <c:pt idx="135">
                  <c:v>3433</c:v>
                </c:pt>
                <c:pt idx="136">
                  <c:v>3433</c:v>
                </c:pt>
                <c:pt idx="137">
                  <c:v>3434</c:v>
                </c:pt>
                <c:pt idx="138">
                  <c:v>3434</c:v>
                </c:pt>
                <c:pt idx="139">
                  <c:v>3435</c:v>
                </c:pt>
                <c:pt idx="140">
                  <c:v>3436</c:v>
                </c:pt>
                <c:pt idx="141">
                  <c:v>3437</c:v>
                </c:pt>
                <c:pt idx="142">
                  <c:v>3438</c:v>
                </c:pt>
                <c:pt idx="143">
                  <c:v>3438</c:v>
                </c:pt>
                <c:pt idx="144">
                  <c:v>3439</c:v>
                </c:pt>
                <c:pt idx="145">
                  <c:v>3440</c:v>
                </c:pt>
                <c:pt idx="146">
                  <c:v>3440</c:v>
                </c:pt>
                <c:pt idx="147">
                  <c:v>3440</c:v>
                </c:pt>
                <c:pt idx="148">
                  <c:v>3441</c:v>
                </c:pt>
                <c:pt idx="149">
                  <c:v>3441</c:v>
                </c:pt>
                <c:pt idx="150">
                  <c:v>3442</c:v>
                </c:pt>
                <c:pt idx="151">
                  <c:v>3442</c:v>
                </c:pt>
                <c:pt idx="152">
                  <c:v>3442</c:v>
                </c:pt>
                <c:pt idx="153">
                  <c:v>3443</c:v>
                </c:pt>
                <c:pt idx="154">
                  <c:v>3443</c:v>
                </c:pt>
                <c:pt idx="155">
                  <c:v>3443</c:v>
                </c:pt>
                <c:pt idx="156">
                  <c:v>3443</c:v>
                </c:pt>
                <c:pt idx="157">
                  <c:v>3444</c:v>
                </c:pt>
                <c:pt idx="158">
                  <c:v>3444</c:v>
                </c:pt>
                <c:pt idx="159">
                  <c:v>3445</c:v>
                </c:pt>
                <c:pt idx="160">
                  <c:v>3445</c:v>
                </c:pt>
                <c:pt idx="161">
                  <c:v>3445</c:v>
                </c:pt>
                <c:pt idx="162">
                  <c:v>3446</c:v>
                </c:pt>
                <c:pt idx="163">
                  <c:v>3446</c:v>
                </c:pt>
                <c:pt idx="164">
                  <c:v>3446</c:v>
                </c:pt>
                <c:pt idx="165">
                  <c:v>3447</c:v>
                </c:pt>
                <c:pt idx="166">
                  <c:v>3447</c:v>
                </c:pt>
                <c:pt idx="167">
                  <c:v>3447</c:v>
                </c:pt>
                <c:pt idx="168">
                  <c:v>3447</c:v>
                </c:pt>
                <c:pt idx="169">
                  <c:v>3447</c:v>
                </c:pt>
                <c:pt idx="170">
                  <c:v>3448</c:v>
                </c:pt>
                <c:pt idx="171">
                  <c:v>3448</c:v>
                </c:pt>
                <c:pt idx="172">
                  <c:v>3448</c:v>
                </c:pt>
                <c:pt idx="173">
                  <c:v>3448</c:v>
                </c:pt>
                <c:pt idx="174">
                  <c:v>3448</c:v>
                </c:pt>
                <c:pt idx="175">
                  <c:v>3448</c:v>
                </c:pt>
                <c:pt idx="176">
                  <c:v>3457</c:v>
                </c:pt>
                <c:pt idx="177">
                  <c:v>3457</c:v>
                </c:pt>
                <c:pt idx="178">
                  <c:v>3457</c:v>
                </c:pt>
                <c:pt idx="179">
                  <c:v>34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F9-4416-B4E5-AC5E432DD1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3.088946449915611</c:v>
                </c:pt>
                <c:pt idx="15">
                  <c:v>53.088946449915611</c:v>
                </c:pt>
                <c:pt idx="16">
                  <c:v>106.17789289983122</c:v>
                </c:pt>
                <c:pt idx="17">
                  <c:v>106.17789289983122</c:v>
                </c:pt>
                <c:pt idx="18">
                  <c:v>159.26683934974682</c:v>
                </c:pt>
                <c:pt idx="19">
                  <c:v>212.35578579966244</c:v>
                </c:pt>
                <c:pt idx="20">
                  <c:v>318.53367869949363</c:v>
                </c:pt>
                <c:pt idx="21">
                  <c:v>371.62262514940926</c:v>
                </c:pt>
                <c:pt idx="22">
                  <c:v>530.88946449915613</c:v>
                </c:pt>
                <c:pt idx="23">
                  <c:v>637.06735739898727</c:v>
                </c:pt>
                <c:pt idx="24">
                  <c:v>902.51208964856539</c:v>
                </c:pt>
                <c:pt idx="25">
                  <c:v>1167.9568218981435</c:v>
                </c:pt>
                <c:pt idx="26">
                  <c:v>1486.490500597637</c:v>
                </c:pt>
                <c:pt idx="27">
                  <c:v>1911.202072196962</c:v>
                </c:pt>
                <c:pt idx="28">
                  <c:v>2335.913643796287</c:v>
                </c:pt>
                <c:pt idx="29">
                  <c:v>2813.7141618455275</c:v>
                </c:pt>
                <c:pt idx="30">
                  <c:v>3450.7815192445146</c:v>
                </c:pt>
                <c:pt idx="31">
                  <c:v>4300.2046624431641</c:v>
                </c:pt>
                <c:pt idx="32">
                  <c:v>5043.4499127419831</c:v>
                </c:pt>
                <c:pt idx="33">
                  <c:v>5892.8730559406331</c:v>
                </c:pt>
                <c:pt idx="34">
                  <c:v>7060.8298778387762</c:v>
                </c:pt>
                <c:pt idx="35">
                  <c:v>8334.9645926367502</c:v>
                </c:pt>
                <c:pt idx="36">
                  <c:v>9609.0993074347261</c:v>
                </c:pt>
                <c:pt idx="37">
                  <c:v>11361.03454028194</c:v>
                </c:pt>
                <c:pt idx="38">
                  <c:v>13325.325558928818</c:v>
                </c:pt>
                <c:pt idx="39">
                  <c:v>15236.52763112578</c:v>
                </c:pt>
                <c:pt idx="40">
                  <c:v>17784.797060721728</c:v>
                </c:pt>
                <c:pt idx="41">
                  <c:v>20439.244383217509</c:v>
                </c:pt>
                <c:pt idx="42">
                  <c:v>23306.047491512953</c:v>
                </c:pt>
                <c:pt idx="43">
                  <c:v>26119.761653358481</c:v>
                </c:pt>
                <c:pt idx="44">
                  <c:v>29517.454226153081</c:v>
                </c:pt>
                <c:pt idx="45">
                  <c:v>32862.057852497761</c:v>
                </c:pt>
                <c:pt idx="46">
                  <c:v>36525.195157541937</c:v>
                </c:pt>
                <c:pt idx="47">
                  <c:v>40613.044034185441</c:v>
                </c:pt>
                <c:pt idx="48">
                  <c:v>45019.426589528441</c:v>
                </c:pt>
                <c:pt idx="49">
                  <c:v>50009.787555820505</c:v>
                </c:pt>
                <c:pt idx="50">
                  <c:v>54840.881682762825</c:v>
                </c:pt>
                <c:pt idx="51">
                  <c:v>59884.331595504809</c:v>
                </c:pt>
                <c:pt idx="52">
                  <c:v>65246.315186946282</c:v>
                </c:pt>
                <c:pt idx="53">
                  <c:v>71033.010349987089</c:v>
                </c:pt>
                <c:pt idx="54">
                  <c:v>76713.52762012805</c:v>
                </c:pt>
                <c:pt idx="55">
                  <c:v>82765.667515418434</c:v>
                </c:pt>
                <c:pt idx="56">
                  <c:v>89295.607928758051</c:v>
                </c:pt>
                <c:pt idx="57">
                  <c:v>95878.637288547587</c:v>
                </c:pt>
                <c:pt idx="58">
                  <c:v>102567.84454123696</c:v>
                </c:pt>
                <c:pt idx="59">
                  <c:v>108938.51811522683</c:v>
                </c:pt>
                <c:pt idx="60">
                  <c:v>115733.90326081603</c:v>
                </c:pt>
                <c:pt idx="61">
                  <c:v>121467.50947740691</c:v>
                </c:pt>
                <c:pt idx="62">
                  <c:v>127572.73831914722</c:v>
                </c:pt>
                <c:pt idx="63">
                  <c:v>133093.98874993843</c:v>
                </c:pt>
                <c:pt idx="64">
                  <c:v>139093.03969877891</c:v>
                </c:pt>
                <c:pt idx="65">
                  <c:v>145039.00170116944</c:v>
                </c:pt>
                <c:pt idx="66">
                  <c:v>151250.40843580957</c:v>
                </c:pt>
                <c:pt idx="67">
                  <c:v>157302.54833109994</c:v>
                </c:pt>
                <c:pt idx="68">
                  <c:v>163779.39979798967</c:v>
                </c:pt>
                <c:pt idx="69">
                  <c:v>169831.53969328004</c:v>
                </c:pt>
                <c:pt idx="70">
                  <c:v>176149.12432082</c:v>
                </c:pt>
                <c:pt idx="71">
                  <c:v>183103.77630575895</c:v>
                </c:pt>
                <c:pt idx="72">
                  <c:v>189792.98355844829</c:v>
                </c:pt>
                <c:pt idx="73">
                  <c:v>196747.63554338727</c:v>
                </c:pt>
                <c:pt idx="74">
                  <c:v>203808.46542122602</c:v>
                </c:pt>
                <c:pt idx="75">
                  <c:v>211028.56213841456</c:v>
                </c:pt>
                <c:pt idx="76">
                  <c:v>219628.97146330087</c:v>
                </c:pt>
                <c:pt idx="77">
                  <c:v>227326.86869853863</c:v>
                </c:pt>
                <c:pt idx="78">
                  <c:v>234653.14330862701</c:v>
                </c:pt>
                <c:pt idx="79">
                  <c:v>242510.30738321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02-4495-826B-7394954CA1DF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3.088946449915611</c:v>
                </c:pt>
                <c:pt idx="21">
                  <c:v>53.088946449915611</c:v>
                </c:pt>
                <c:pt idx="22">
                  <c:v>53.088946449915611</c:v>
                </c:pt>
                <c:pt idx="23">
                  <c:v>106.17789289983122</c:v>
                </c:pt>
                <c:pt idx="24">
                  <c:v>106.17789289983122</c:v>
                </c:pt>
                <c:pt idx="25">
                  <c:v>159.26683934974682</c:v>
                </c:pt>
                <c:pt idx="26">
                  <c:v>159.26683934974682</c:v>
                </c:pt>
                <c:pt idx="27">
                  <c:v>212.35578579966244</c:v>
                </c:pt>
                <c:pt idx="28">
                  <c:v>318.53367869949363</c:v>
                </c:pt>
                <c:pt idx="29">
                  <c:v>371.62262514940926</c:v>
                </c:pt>
                <c:pt idx="30">
                  <c:v>424.71157159932488</c:v>
                </c:pt>
                <c:pt idx="31">
                  <c:v>477.80051804924051</c:v>
                </c:pt>
                <c:pt idx="32">
                  <c:v>583.97841094907176</c:v>
                </c:pt>
                <c:pt idx="33">
                  <c:v>743.24525029881852</c:v>
                </c:pt>
                <c:pt idx="34">
                  <c:v>955.60103609848102</c:v>
                </c:pt>
                <c:pt idx="35">
                  <c:v>1114.8678754482278</c:v>
                </c:pt>
                <c:pt idx="36">
                  <c:v>1380.3126076978058</c:v>
                </c:pt>
                <c:pt idx="37">
                  <c:v>1592.6683934974683</c:v>
                </c:pt>
                <c:pt idx="38">
                  <c:v>1911.202072196962</c:v>
                </c:pt>
                <c:pt idx="39">
                  <c:v>2070.468911546709</c:v>
                </c:pt>
                <c:pt idx="40">
                  <c:v>2335.913643796287</c:v>
                </c:pt>
                <c:pt idx="41">
                  <c:v>2707.5362689456961</c:v>
                </c:pt>
                <c:pt idx="42">
                  <c:v>3079.1588940951056</c:v>
                </c:pt>
                <c:pt idx="43">
                  <c:v>3503.8704656944301</c:v>
                </c:pt>
                <c:pt idx="44">
                  <c:v>3928.5820372937551</c:v>
                </c:pt>
                <c:pt idx="45">
                  <c:v>4459.4715017929111</c:v>
                </c:pt>
                <c:pt idx="46">
                  <c:v>5043.4499127419831</c:v>
                </c:pt>
                <c:pt idx="47">
                  <c:v>5627.4283236910551</c:v>
                </c:pt>
                <c:pt idx="48">
                  <c:v>6264.4956810900421</c:v>
                </c:pt>
                <c:pt idx="49">
                  <c:v>6848.4740920391141</c:v>
                </c:pt>
                <c:pt idx="50">
                  <c:v>7644.8082887878481</c:v>
                </c:pt>
                <c:pt idx="51">
                  <c:v>8281.8756461868361</c:v>
                </c:pt>
                <c:pt idx="52">
                  <c:v>8865.8540571359063</c:v>
                </c:pt>
                <c:pt idx="53">
                  <c:v>9449.8324680849782</c:v>
                </c:pt>
                <c:pt idx="54">
                  <c:v>10193.077718383796</c:v>
                </c:pt>
                <c:pt idx="55">
                  <c:v>10989.411915132532</c:v>
                </c:pt>
                <c:pt idx="56">
                  <c:v>11785.746111881266</c:v>
                </c:pt>
                <c:pt idx="57">
                  <c:v>12528.991362180084</c:v>
                </c:pt>
                <c:pt idx="58">
                  <c:v>13219.147666028986</c:v>
                </c:pt>
                <c:pt idx="59">
                  <c:v>13962.392916327806</c:v>
                </c:pt>
                <c:pt idx="60">
                  <c:v>14705.638166626624</c:v>
                </c:pt>
                <c:pt idx="61">
                  <c:v>15395.794470475526</c:v>
                </c:pt>
                <c:pt idx="62">
                  <c:v>16085.95077432443</c:v>
                </c:pt>
                <c:pt idx="63">
                  <c:v>16829.196024623248</c:v>
                </c:pt>
                <c:pt idx="64">
                  <c:v>17625.530221371984</c:v>
                </c:pt>
                <c:pt idx="65">
                  <c:v>18315.686525220885</c:v>
                </c:pt>
                <c:pt idx="66">
                  <c:v>19058.931775519704</c:v>
                </c:pt>
                <c:pt idx="67">
                  <c:v>19802.177025818524</c:v>
                </c:pt>
                <c:pt idx="68">
                  <c:v>20704.689115467088</c:v>
                </c:pt>
                <c:pt idx="69">
                  <c:v>21394.845419315992</c:v>
                </c:pt>
                <c:pt idx="70">
                  <c:v>22031.912776714977</c:v>
                </c:pt>
                <c:pt idx="71">
                  <c:v>22615.891187664049</c:v>
                </c:pt>
                <c:pt idx="72">
                  <c:v>23359.136437962869</c:v>
                </c:pt>
                <c:pt idx="73">
                  <c:v>24208.559581161517</c:v>
                </c:pt>
                <c:pt idx="74">
                  <c:v>25057.982724360169</c:v>
                </c:pt>
                <c:pt idx="75">
                  <c:v>26013.583760458649</c:v>
                </c:pt>
                <c:pt idx="76">
                  <c:v>26916.095850107213</c:v>
                </c:pt>
                <c:pt idx="77">
                  <c:v>27765.518993305865</c:v>
                </c:pt>
                <c:pt idx="78">
                  <c:v>28508.764243604684</c:v>
                </c:pt>
                <c:pt idx="79">
                  <c:v>29305.0984403534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02-4495-826B-7394954CA1DF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302-4495-826B-7394954CA1DF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302-4495-826B-7394954CA1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6</c:v>
                </c:pt>
                <c:pt idx="21">
                  <c:v>7</c:v>
                </c:pt>
                <c:pt idx="22">
                  <c:v>10</c:v>
                </c:pt>
                <c:pt idx="23">
                  <c:v>6</c:v>
                </c:pt>
                <c:pt idx="24">
                  <c:v>8.5</c:v>
                </c:pt>
                <c:pt idx="25">
                  <c:v>7.333333333333333</c:v>
                </c:pt>
                <c:pt idx="26">
                  <c:v>9.3333333333333339</c:v>
                </c:pt>
                <c:pt idx="27">
                  <c:v>9</c:v>
                </c:pt>
                <c:pt idx="28">
                  <c:v>7.333333333333333</c:v>
                </c:pt>
                <c:pt idx="29">
                  <c:v>7.5714285714285712</c:v>
                </c:pt>
                <c:pt idx="30">
                  <c:v>8.125</c:v>
                </c:pt>
                <c:pt idx="31">
                  <c:v>9</c:v>
                </c:pt>
                <c:pt idx="32">
                  <c:v>8.6363636363636367</c:v>
                </c:pt>
                <c:pt idx="33">
                  <c:v>7.9285714285714288</c:v>
                </c:pt>
                <c:pt idx="34">
                  <c:v>7.3888888888888893</c:v>
                </c:pt>
                <c:pt idx="35">
                  <c:v>7.4761904761904763</c:v>
                </c:pt>
                <c:pt idx="36">
                  <c:v>6.9615384615384617</c:v>
                </c:pt>
                <c:pt idx="37">
                  <c:v>7.1333333333333337</c:v>
                </c:pt>
                <c:pt idx="38">
                  <c:v>6.9722222222222223</c:v>
                </c:pt>
                <c:pt idx="39">
                  <c:v>7.3589743589743586</c:v>
                </c:pt>
                <c:pt idx="40">
                  <c:v>7.6136363636363633</c:v>
                </c:pt>
                <c:pt idx="41">
                  <c:v>7.5490196078431371</c:v>
                </c:pt>
                <c:pt idx="42">
                  <c:v>7.568965517241379</c:v>
                </c:pt>
                <c:pt idx="43">
                  <c:v>7.4545454545454541</c:v>
                </c:pt>
                <c:pt idx="44">
                  <c:v>7.5135135135135132</c:v>
                </c:pt>
                <c:pt idx="45">
                  <c:v>7.3690476190476186</c:v>
                </c:pt>
                <c:pt idx="46">
                  <c:v>7.242105263157895</c:v>
                </c:pt>
                <c:pt idx="47">
                  <c:v>7.216981132075472</c:v>
                </c:pt>
                <c:pt idx="48">
                  <c:v>7.1864406779661021</c:v>
                </c:pt>
                <c:pt idx="49">
                  <c:v>7.3023255813953485</c:v>
                </c:pt>
                <c:pt idx="50">
                  <c:v>7.1736111111111107</c:v>
                </c:pt>
                <c:pt idx="51">
                  <c:v>7.2307692307692308</c:v>
                </c:pt>
                <c:pt idx="52">
                  <c:v>7.3592814371257482</c:v>
                </c:pt>
                <c:pt idx="53">
                  <c:v>7.5168539325842696</c:v>
                </c:pt>
                <c:pt idx="54">
                  <c:v>7.526041666666667</c:v>
                </c:pt>
                <c:pt idx="55">
                  <c:v>7.5314009661835746</c:v>
                </c:pt>
                <c:pt idx="56">
                  <c:v>7.5765765765765769</c:v>
                </c:pt>
                <c:pt idx="57">
                  <c:v>7.6525423728813555</c:v>
                </c:pt>
                <c:pt idx="58">
                  <c:v>7.7590361445783129</c:v>
                </c:pt>
                <c:pt idx="59">
                  <c:v>7.8022813688212924</c:v>
                </c:pt>
                <c:pt idx="60">
                  <c:v>7.8700361010830324</c:v>
                </c:pt>
                <c:pt idx="61">
                  <c:v>7.8896551724137929</c:v>
                </c:pt>
                <c:pt idx="62">
                  <c:v>7.9306930693069306</c:v>
                </c:pt>
                <c:pt idx="63">
                  <c:v>7.9085173501577284</c:v>
                </c:pt>
                <c:pt idx="64">
                  <c:v>7.8915662650602414</c:v>
                </c:pt>
                <c:pt idx="65">
                  <c:v>7.9188405797101451</c:v>
                </c:pt>
                <c:pt idx="66">
                  <c:v>7.9359331476323121</c:v>
                </c:pt>
                <c:pt idx="67">
                  <c:v>7.943699731903485</c:v>
                </c:pt>
                <c:pt idx="68">
                  <c:v>7.9102564102564106</c:v>
                </c:pt>
                <c:pt idx="69">
                  <c:v>7.9379652605459059</c:v>
                </c:pt>
                <c:pt idx="70">
                  <c:v>7.9951807228915666</c:v>
                </c:pt>
                <c:pt idx="71">
                  <c:v>8.0962441314553999</c:v>
                </c:pt>
                <c:pt idx="72">
                  <c:v>8.125</c:v>
                </c:pt>
                <c:pt idx="73">
                  <c:v>8.1271929824561404</c:v>
                </c:pt>
                <c:pt idx="74">
                  <c:v>8.1334745762711869</c:v>
                </c:pt>
                <c:pt idx="75">
                  <c:v>8.112244897959183</c:v>
                </c:pt>
                <c:pt idx="76">
                  <c:v>8.1597633136094672</c:v>
                </c:pt>
                <c:pt idx="77">
                  <c:v>8.1873804971319313</c:v>
                </c:pt>
                <c:pt idx="78">
                  <c:v>8.2309124767225335</c:v>
                </c:pt>
                <c:pt idx="79">
                  <c:v>8.27536231884058</c:v>
                </c:pt>
                <c:pt idx="80">
                  <c:v>8.3350970017636676</c:v>
                </c:pt>
                <c:pt idx="81">
                  <c:v>8.3900343642611688</c:v>
                </c:pt>
                <c:pt idx="82">
                  <c:v>8.4147157190635458</c:v>
                </c:pt>
                <c:pt idx="83">
                  <c:v>8.4397394136807815</c:v>
                </c:pt>
                <c:pt idx="84">
                  <c:v>8.4483306836248016</c:v>
                </c:pt>
                <c:pt idx="85">
                  <c:v>8.3780864197530871</c:v>
                </c:pt>
                <c:pt idx="86">
                  <c:v>8.3474320241691835</c:v>
                </c:pt>
                <c:pt idx="87">
                  <c:v>8.3140740740740746</c:v>
                </c:pt>
                <c:pt idx="88">
                  <c:v>8.3036496350364963</c:v>
                </c:pt>
                <c:pt idx="89">
                  <c:v>8.2672413793103452</c:v>
                </c:pt>
                <c:pt idx="90">
                  <c:v>8.226308345120227</c:v>
                </c:pt>
                <c:pt idx="91">
                  <c:v>8.1854951185495111</c:v>
                </c:pt>
                <c:pt idx="92">
                  <c:v>8.1710344827586212</c:v>
                </c:pt>
                <c:pt idx="93">
                  <c:v>8.116847826086957</c:v>
                </c:pt>
                <c:pt idx="94">
                  <c:v>8.0711409395973153</c:v>
                </c:pt>
                <c:pt idx="95">
                  <c:v>8.0451527224435591</c:v>
                </c:pt>
                <c:pt idx="96">
                  <c:v>8.0263504611330703</c:v>
                </c:pt>
                <c:pt idx="97">
                  <c:v>8.0169934640522875</c:v>
                </c:pt>
                <c:pt idx="98">
                  <c:v>7.9844559585492227</c:v>
                </c:pt>
                <c:pt idx="99">
                  <c:v>7.9729729729729728</c:v>
                </c:pt>
                <c:pt idx="100">
                  <c:v>7.9413265306122449</c:v>
                </c:pt>
                <c:pt idx="101">
                  <c:v>7.9102402022756007</c:v>
                </c:pt>
                <c:pt idx="102">
                  <c:v>7.9044025157232705</c:v>
                </c:pt>
                <c:pt idx="103">
                  <c:v>7.8948685857321648</c:v>
                </c:pt>
                <c:pt idx="104">
                  <c:v>7.8866749688667497</c:v>
                </c:pt>
                <c:pt idx="105">
                  <c:v>7.8736059479553901</c:v>
                </c:pt>
                <c:pt idx="106">
                  <c:v>7.8703703703703702</c:v>
                </c:pt>
                <c:pt idx="107">
                  <c:v>7.875615763546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48A-4D8F-8EF0-C6842883E1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(25+15+15)  eliminadas a continu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_15m1_0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1050000000000006E-2</c:v>
                </c:pt>
                <c:pt idx="31">
                  <c:v>9.69E-2</c:v>
                </c:pt>
                <c:pt idx="32">
                  <c:v>0.10235</c:v>
                </c:pt>
                <c:pt idx="33">
                  <c:v>0.1086</c:v>
                </c:pt>
                <c:pt idx="34">
                  <c:v>0.11434999999999999</c:v>
                </c:pt>
                <c:pt idx="35">
                  <c:v>0.12005</c:v>
                </c:pt>
                <c:pt idx="36">
                  <c:v>0.12565000000000001</c:v>
                </c:pt>
                <c:pt idx="37">
                  <c:v>0.13120000000000001</c:v>
                </c:pt>
                <c:pt idx="38">
                  <c:v>0.13644999999999999</c:v>
                </c:pt>
                <c:pt idx="39">
                  <c:v>0.14149999999999999</c:v>
                </c:pt>
                <c:pt idx="40">
                  <c:v>0.14635000000000001</c:v>
                </c:pt>
                <c:pt idx="41">
                  <c:v>0.15135000000000001</c:v>
                </c:pt>
                <c:pt idx="42">
                  <c:v>0.15625</c:v>
                </c:pt>
                <c:pt idx="43">
                  <c:v>0.1613</c:v>
                </c:pt>
                <c:pt idx="44">
                  <c:v>0.16605</c:v>
                </c:pt>
                <c:pt idx="45">
                  <c:v>0.1704</c:v>
                </c:pt>
                <c:pt idx="46">
                  <c:v>0.17460000000000001</c:v>
                </c:pt>
                <c:pt idx="47">
                  <c:v>0.17865</c:v>
                </c:pt>
                <c:pt idx="48">
                  <c:v>0.18204999999999999</c:v>
                </c:pt>
                <c:pt idx="49">
                  <c:v>0.18554999999999999</c:v>
                </c:pt>
                <c:pt idx="50">
                  <c:v>0.1888</c:v>
                </c:pt>
                <c:pt idx="51">
                  <c:v>0.1918</c:v>
                </c:pt>
                <c:pt idx="52">
                  <c:v>0.19485</c:v>
                </c:pt>
                <c:pt idx="53">
                  <c:v>0.1978</c:v>
                </c:pt>
                <c:pt idx="54">
                  <c:v>0.20035</c:v>
                </c:pt>
                <c:pt idx="55">
                  <c:v>0.20319999999999999</c:v>
                </c:pt>
                <c:pt idx="56">
                  <c:v>0.20585000000000001</c:v>
                </c:pt>
                <c:pt idx="57">
                  <c:v>0.20845</c:v>
                </c:pt>
                <c:pt idx="58">
                  <c:v>0.21110000000000001</c:v>
                </c:pt>
                <c:pt idx="59">
                  <c:v>0.2135</c:v>
                </c:pt>
                <c:pt idx="60">
                  <c:v>0.21590000000000001</c:v>
                </c:pt>
                <c:pt idx="61">
                  <c:v>0.21804999999999999</c:v>
                </c:pt>
                <c:pt idx="62">
                  <c:v>0.22015000000000001</c:v>
                </c:pt>
                <c:pt idx="63">
                  <c:v>0.222</c:v>
                </c:pt>
                <c:pt idx="64">
                  <c:v>0.2238</c:v>
                </c:pt>
                <c:pt idx="65">
                  <c:v>0.22550000000000001</c:v>
                </c:pt>
                <c:pt idx="66">
                  <c:v>0.22714999999999999</c:v>
                </c:pt>
                <c:pt idx="67">
                  <c:v>0.22869999999999999</c:v>
                </c:pt>
                <c:pt idx="68">
                  <c:v>0.23019999999999999</c:v>
                </c:pt>
                <c:pt idx="69">
                  <c:v>0.23150000000000001</c:v>
                </c:pt>
                <c:pt idx="70">
                  <c:v>0.2326</c:v>
                </c:pt>
                <c:pt idx="71">
                  <c:v>0.23375000000000001</c:v>
                </c:pt>
                <c:pt idx="72">
                  <c:v>0.23474999999999999</c:v>
                </c:pt>
                <c:pt idx="73">
                  <c:v>0.23569999999999999</c:v>
                </c:pt>
                <c:pt idx="74">
                  <c:v>0.23669999999999999</c:v>
                </c:pt>
                <c:pt idx="75">
                  <c:v>0.23760000000000001</c:v>
                </c:pt>
                <c:pt idx="76">
                  <c:v>0.23849999999999999</c:v>
                </c:pt>
                <c:pt idx="77">
                  <c:v>0.2394</c:v>
                </c:pt>
                <c:pt idx="78">
                  <c:v>0.24024999999999999</c:v>
                </c:pt>
                <c:pt idx="79">
                  <c:v>0.24115</c:v>
                </c:pt>
                <c:pt idx="80">
                  <c:v>0.24195</c:v>
                </c:pt>
                <c:pt idx="81">
                  <c:v>0.2427</c:v>
                </c:pt>
                <c:pt idx="82">
                  <c:v>0.24315000000000001</c:v>
                </c:pt>
                <c:pt idx="83">
                  <c:v>0.24365000000000001</c:v>
                </c:pt>
                <c:pt idx="84">
                  <c:v>0.24399999999999999</c:v>
                </c:pt>
                <c:pt idx="85">
                  <c:v>0.24635000000000001</c:v>
                </c:pt>
                <c:pt idx="86">
                  <c:v>0.24779999999999999</c:v>
                </c:pt>
                <c:pt idx="87">
                  <c:v>0.24884999999999999</c:v>
                </c:pt>
                <c:pt idx="88">
                  <c:v>0.25109999999999999</c:v>
                </c:pt>
                <c:pt idx="89">
                  <c:v>0.25419999999999998</c:v>
                </c:pt>
                <c:pt idx="90">
                  <c:v>0.25790000000000002</c:v>
                </c:pt>
                <c:pt idx="91">
                  <c:v>0.26290000000000002</c:v>
                </c:pt>
                <c:pt idx="92">
                  <c:v>0.26974999999999999</c:v>
                </c:pt>
                <c:pt idx="93">
                  <c:v>0.27675</c:v>
                </c:pt>
                <c:pt idx="94">
                  <c:v>0.28420000000000001</c:v>
                </c:pt>
                <c:pt idx="95">
                  <c:v>0.29125000000000001</c:v>
                </c:pt>
                <c:pt idx="96">
                  <c:v>0.29754999999999998</c:v>
                </c:pt>
                <c:pt idx="97">
                  <c:v>0.30245</c:v>
                </c:pt>
                <c:pt idx="98">
                  <c:v>0.30654999999999999</c:v>
                </c:pt>
                <c:pt idx="99">
                  <c:v>0.31</c:v>
                </c:pt>
                <c:pt idx="100">
                  <c:v>0.31304999999999999</c:v>
                </c:pt>
                <c:pt idx="101">
                  <c:v>0.31590000000000001</c:v>
                </c:pt>
                <c:pt idx="102">
                  <c:v>0.31850000000000001</c:v>
                </c:pt>
                <c:pt idx="103">
                  <c:v>0.32085000000000002</c:v>
                </c:pt>
                <c:pt idx="104">
                  <c:v>0.3231</c:v>
                </c:pt>
                <c:pt idx="105">
                  <c:v>0.32514999999999999</c:v>
                </c:pt>
                <c:pt idx="106">
                  <c:v>0.32695000000000002</c:v>
                </c:pt>
                <c:pt idx="107">
                  <c:v>0.32874999999999999</c:v>
                </c:pt>
                <c:pt idx="108">
                  <c:v>0.33040000000000003</c:v>
                </c:pt>
                <c:pt idx="109">
                  <c:v>0.33200000000000002</c:v>
                </c:pt>
                <c:pt idx="110">
                  <c:v>0.33345000000000002</c:v>
                </c:pt>
                <c:pt idx="111">
                  <c:v>0.33489999999999998</c:v>
                </c:pt>
                <c:pt idx="112">
                  <c:v>0.33629999999999999</c:v>
                </c:pt>
                <c:pt idx="113">
                  <c:v>0.33789999999999998</c:v>
                </c:pt>
                <c:pt idx="114">
                  <c:v>0.33925</c:v>
                </c:pt>
                <c:pt idx="115">
                  <c:v>0.34060000000000001</c:v>
                </c:pt>
                <c:pt idx="116">
                  <c:v>0.34194999999999998</c:v>
                </c:pt>
                <c:pt idx="117">
                  <c:v>0.34305000000000002</c:v>
                </c:pt>
                <c:pt idx="118">
                  <c:v>0.34420000000000001</c:v>
                </c:pt>
                <c:pt idx="119">
                  <c:v>0.3453</c:v>
                </c:pt>
                <c:pt idx="120">
                  <c:v>0.34639999999999999</c:v>
                </c:pt>
                <c:pt idx="121">
                  <c:v>0.34739999999999999</c:v>
                </c:pt>
                <c:pt idx="122">
                  <c:v>0.34815000000000002</c:v>
                </c:pt>
                <c:pt idx="123">
                  <c:v>0.34899999999999998</c:v>
                </c:pt>
                <c:pt idx="124">
                  <c:v>0.34970000000000001</c:v>
                </c:pt>
                <c:pt idx="125">
                  <c:v>0.3503</c:v>
                </c:pt>
                <c:pt idx="126">
                  <c:v>0.35085</c:v>
                </c:pt>
                <c:pt idx="127">
                  <c:v>0.35149999999999998</c:v>
                </c:pt>
                <c:pt idx="128">
                  <c:v>0.35204999999999997</c:v>
                </c:pt>
                <c:pt idx="129">
                  <c:v>0.35265000000000002</c:v>
                </c:pt>
                <c:pt idx="130">
                  <c:v>0.35325000000000001</c:v>
                </c:pt>
                <c:pt idx="131">
                  <c:v>0.35360000000000003</c:v>
                </c:pt>
                <c:pt idx="132">
                  <c:v>0.35394999999999999</c:v>
                </c:pt>
                <c:pt idx="133">
                  <c:v>0.35435</c:v>
                </c:pt>
                <c:pt idx="134">
                  <c:v>0.35465000000000002</c:v>
                </c:pt>
                <c:pt idx="135">
                  <c:v>0.35499999999999998</c:v>
                </c:pt>
                <c:pt idx="136">
                  <c:v>0.35535</c:v>
                </c:pt>
                <c:pt idx="137">
                  <c:v>0.35570000000000002</c:v>
                </c:pt>
                <c:pt idx="138">
                  <c:v>0.35594999999999999</c:v>
                </c:pt>
                <c:pt idx="139">
                  <c:v>0.35615000000000002</c:v>
                </c:pt>
                <c:pt idx="140">
                  <c:v>0.35649999999999998</c:v>
                </c:pt>
                <c:pt idx="141">
                  <c:v>0.35685</c:v>
                </c:pt>
                <c:pt idx="142">
                  <c:v>0.35709999999999997</c:v>
                </c:pt>
                <c:pt idx="143">
                  <c:v>0.35730000000000001</c:v>
                </c:pt>
                <c:pt idx="144">
                  <c:v>0.35765000000000002</c:v>
                </c:pt>
                <c:pt idx="145">
                  <c:v>0.35794999999999999</c:v>
                </c:pt>
                <c:pt idx="146">
                  <c:v>0.35820000000000002</c:v>
                </c:pt>
                <c:pt idx="147">
                  <c:v>0.35835</c:v>
                </c:pt>
                <c:pt idx="148">
                  <c:v>0.35854999999999998</c:v>
                </c:pt>
                <c:pt idx="149">
                  <c:v>0.35870000000000002</c:v>
                </c:pt>
                <c:pt idx="150">
                  <c:v>0.35885</c:v>
                </c:pt>
                <c:pt idx="151">
                  <c:v>0.35904999999999998</c:v>
                </c:pt>
                <c:pt idx="152">
                  <c:v>0.35920000000000002</c:v>
                </c:pt>
                <c:pt idx="153">
                  <c:v>0.35935</c:v>
                </c:pt>
                <c:pt idx="154">
                  <c:v>0.35949999999999999</c:v>
                </c:pt>
                <c:pt idx="155">
                  <c:v>0.35959999999999998</c:v>
                </c:pt>
                <c:pt idx="156">
                  <c:v>0.35970000000000002</c:v>
                </c:pt>
                <c:pt idx="157">
                  <c:v>0.3599</c:v>
                </c:pt>
                <c:pt idx="158">
                  <c:v>0.36</c:v>
                </c:pt>
                <c:pt idx="159">
                  <c:v>0.36015000000000003</c:v>
                </c:pt>
                <c:pt idx="160">
                  <c:v>0.36030000000000001</c:v>
                </c:pt>
                <c:pt idx="161">
                  <c:v>0.3604</c:v>
                </c:pt>
                <c:pt idx="162">
                  <c:v>0.36044999999999999</c:v>
                </c:pt>
                <c:pt idx="163">
                  <c:v>0.36059999999999998</c:v>
                </c:pt>
                <c:pt idx="164">
                  <c:v>0.36075000000000002</c:v>
                </c:pt>
                <c:pt idx="165">
                  <c:v>0.36080000000000001</c:v>
                </c:pt>
                <c:pt idx="166">
                  <c:v>0.3609</c:v>
                </c:pt>
                <c:pt idx="167">
                  <c:v>0.36109999999999998</c:v>
                </c:pt>
                <c:pt idx="168">
                  <c:v>0.36115000000000003</c:v>
                </c:pt>
                <c:pt idx="169">
                  <c:v>0.36120000000000002</c:v>
                </c:pt>
                <c:pt idx="170">
                  <c:v>0.36125000000000002</c:v>
                </c:pt>
                <c:pt idx="171">
                  <c:v>0.36130000000000001</c:v>
                </c:pt>
                <c:pt idx="172">
                  <c:v>0.36144999999999999</c:v>
                </c:pt>
                <c:pt idx="173">
                  <c:v>0.36149999999999999</c:v>
                </c:pt>
                <c:pt idx="174">
                  <c:v>0.36154999999999998</c:v>
                </c:pt>
                <c:pt idx="175">
                  <c:v>0.36165000000000003</c:v>
                </c:pt>
                <c:pt idx="176">
                  <c:v>0.36170000000000002</c:v>
                </c:pt>
                <c:pt idx="177">
                  <c:v>0.36175000000000002</c:v>
                </c:pt>
                <c:pt idx="178">
                  <c:v>0.36180000000000001</c:v>
                </c:pt>
                <c:pt idx="179">
                  <c:v>0.3618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F7-4255-821D-D65272FDC174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_15m1_0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8.77E-2</c:v>
                </c:pt>
                <c:pt idx="31">
                  <c:v>9.2700000000000005E-2</c:v>
                </c:pt>
                <c:pt idx="32">
                  <c:v>9.74E-2</c:v>
                </c:pt>
                <c:pt idx="33">
                  <c:v>0.1028</c:v>
                </c:pt>
                <c:pt idx="34">
                  <c:v>0.1074</c:v>
                </c:pt>
                <c:pt idx="35">
                  <c:v>0.11185</c:v>
                </c:pt>
                <c:pt idx="36">
                  <c:v>0.11615</c:v>
                </c:pt>
                <c:pt idx="37">
                  <c:v>0.11995</c:v>
                </c:pt>
                <c:pt idx="38">
                  <c:v>0.12325</c:v>
                </c:pt>
                <c:pt idx="39">
                  <c:v>0.1265</c:v>
                </c:pt>
                <c:pt idx="40">
                  <c:v>0.12889999999999999</c:v>
                </c:pt>
                <c:pt idx="41">
                  <c:v>0.13134999999999999</c:v>
                </c:pt>
                <c:pt idx="42">
                  <c:v>0.13335</c:v>
                </c:pt>
                <c:pt idx="43">
                  <c:v>0.13555</c:v>
                </c:pt>
                <c:pt idx="44">
                  <c:v>0.13705000000000001</c:v>
                </c:pt>
                <c:pt idx="45">
                  <c:v>0.13805000000000001</c:v>
                </c:pt>
                <c:pt idx="46">
                  <c:v>0.13835</c:v>
                </c:pt>
                <c:pt idx="47">
                  <c:v>0.13844999999999999</c:v>
                </c:pt>
                <c:pt idx="48">
                  <c:v>0.1376</c:v>
                </c:pt>
                <c:pt idx="49">
                  <c:v>0.13635</c:v>
                </c:pt>
                <c:pt idx="50">
                  <c:v>0.13464999999999999</c:v>
                </c:pt>
                <c:pt idx="51">
                  <c:v>0.1323</c:v>
                </c:pt>
                <c:pt idx="52">
                  <c:v>0.13014999999999999</c:v>
                </c:pt>
                <c:pt idx="53">
                  <c:v>0.12795000000000001</c:v>
                </c:pt>
                <c:pt idx="54">
                  <c:v>0.12445000000000001</c:v>
                </c:pt>
                <c:pt idx="55">
                  <c:v>0.1211</c:v>
                </c:pt>
                <c:pt idx="56">
                  <c:v>0.1177</c:v>
                </c:pt>
                <c:pt idx="57">
                  <c:v>0.114</c:v>
                </c:pt>
                <c:pt idx="58">
                  <c:v>0.11035</c:v>
                </c:pt>
                <c:pt idx="59">
                  <c:v>0.10635</c:v>
                </c:pt>
                <c:pt idx="60">
                  <c:v>0.1024</c:v>
                </c:pt>
                <c:pt idx="61">
                  <c:v>9.9400000000000002E-2</c:v>
                </c:pt>
                <c:pt idx="62">
                  <c:v>9.5850000000000005E-2</c:v>
                </c:pt>
                <c:pt idx="63">
                  <c:v>9.2450000000000004E-2</c:v>
                </c:pt>
                <c:pt idx="64">
                  <c:v>8.8800000000000004E-2</c:v>
                </c:pt>
                <c:pt idx="65">
                  <c:v>8.5349999999999995E-2</c:v>
                </c:pt>
                <c:pt idx="66">
                  <c:v>8.1949999999999995E-2</c:v>
                </c:pt>
                <c:pt idx="67">
                  <c:v>7.8799999999999995E-2</c:v>
                </c:pt>
                <c:pt idx="68">
                  <c:v>7.5700000000000003E-2</c:v>
                </c:pt>
                <c:pt idx="69">
                  <c:v>7.2499999999999995E-2</c:v>
                </c:pt>
                <c:pt idx="70">
                  <c:v>6.9150000000000003E-2</c:v>
                </c:pt>
                <c:pt idx="71">
                  <c:v>6.6000000000000003E-2</c:v>
                </c:pt>
                <c:pt idx="72">
                  <c:v>6.2950000000000006E-2</c:v>
                </c:pt>
                <c:pt idx="73">
                  <c:v>6.0100000000000001E-2</c:v>
                </c:pt>
                <c:pt idx="74">
                  <c:v>5.6950000000000001E-2</c:v>
                </c:pt>
                <c:pt idx="75">
                  <c:v>5.4149999999999997E-2</c:v>
                </c:pt>
                <c:pt idx="76">
                  <c:v>5.1650000000000001E-2</c:v>
                </c:pt>
                <c:pt idx="77">
                  <c:v>4.9200000000000001E-2</c:v>
                </c:pt>
                <c:pt idx="78">
                  <c:v>4.6800000000000001E-2</c:v>
                </c:pt>
                <c:pt idx="79">
                  <c:v>4.4699999999999997E-2</c:v>
                </c:pt>
                <c:pt idx="80">
                  <c:v>4.2500000000000003E-2</c:v>
                </c:pt>
                <c:pt idx="81">
                  <c:v>4.0599999999999997E-2</c:v>
                </c:pt>
                <c:pt idx="82">
                  <c:v>3.8550000000000001E-2</c:v>
                </c:pt>
                <c:pt idx="83">
                  <c:v>3.6400000000000002E-2</c:v>
                </c:pt>
                <c:pt idx="84">
                  <c:v>3.4299999999999997E-2</c:v>
                </c:pt>
                <c:pt idx="85">
                  <c:v>3.44E-2</c:v>
                </c:pt>
                <c:pt idx="86">
                  <c:v>3.3500000000000002E-2</c:v>
                </c:pt>
                <c:pt idx="87">
                  <c:v>3.2399999999999998E-2</c:v>
                </c:pt>
                <c:pt idx="88">
                  <c:v>3.2599999999999997E-2</c:v>
                </c:pt>
                <c:pt idx="89">
                  <c:v>3.3500000000000002E-2</c:v>
                </c:pt>
                <c:pt idx="90">
                  <c:v>3.5400000000000001E-2</c:v>
                </c:pt>
                <c:pt idx="91">
                  <c:v>3.8600000000000002E-2</c:v>
                </c:pt>
                <c:pt idx="92">
                  <c:v>4.3749999999999997E-2</c:v>
                </c:pt>
                <c:pt idx="93">
                  <c:v>4.9200000000000001E-2</c:v>
                </c:pt>
                <c:pt idx="94">
                  <c:v>5.5149999999999998E-2</c:v>
                </c:pt>
                <c:pt idx="95">
                  <c:v>6.0850000000000001E-2</c:v>
                </c:pt>
                <c:pt idx="96">
                  <c:v>6.565E-2</c:v>
                </c:pt>
                <c:pt idx="97">
                  <c:v>6.9349999999999995E-2</c:v>
                </c:pt>
                <c:pt idx="98">
                  <c:v>7.195E-2</c:v>
                </c:pt>
                <c:pt idx="99">
                  <c:v>7.4349999999999999E-2</c:v>
                </c:pt>
                <c:pt idx="100">
                  <c:v>7.6249999999999998E-2</c:v>
                </c:pt>
                <c:pt idx="101">
                  <c:v>7.8E-2</c:v>
                </c:pt>
                <c:pt idx="102">
                  <c:v>7.9549999999999996E-2</c:v>
                </c:pt>
                <c:pt idx="103">
                  <c:v>8.0649999999999999E-2</c:v>
                </c:pt>
                <c:pt idx="104">
                  <c:v>8.1750000000000003E-2</c:v>
                </c:pt>
                <c:pt idx="105">
                  <c:v>8.2500000000000004E-2</c:v>
                </c:pt>
                <c:pt idx="106">
                  <c:v>8.2949999999999996E-2</c:v>
                </c:pt>
                <c:pt idx="107">
                  <c:v>8.3349999999999994E-2</c:v>
                </c:pt>
                <c:pt idx="108">
                  <c:v>8.3400000000000002E-2</c:v>
                </c:pt>
                <c:pt idx="109">
                  <c:v>8.3250000000000005E-2</c:v>
                </c:pt>
                <c:pt idx="110">
                  <c:v>8.2750000000000004E-2</c:v>
                </c:pt>
                <c:pt idx="111">
                  <c:v>8.2299999999999998E-2</c:v>
                </c:pt>
                <c:pt idx="112">
                  <c:v>8.1500000000000003E-2</c:v>
                </c:pt>
                <c:pt idx="113">
                  <c:v>8.0750000000000002E-2</c:v>
                </c:pt>
                <c:pt idx="114">
                  <c:v>7.9600000000000004E-2</c:v>
                </c:pt>
                <c:pt idx="115">
                  <c:v>7.8149999999999997E-2</c:v>
                </c:pt>
                <c:pt idx="116">
                  <c:v>7.6050000000000006E-2</c:v>
                </c:pt>
                <c:pt idx="117">
                  <c:v>7.3800000000000004E-2</c:v>
                </c:pt>
                <c:pt idx="118">
                  <c:v>7.1749999999999994E-2</c:v>
                </c:pt>
                <c:pt idx="119">
                  <c:v>6.8949999999999997E-2</c:v>
                </c:pt>
                <c:pt idx="120">
                  <c:v>6.5850000000000006E-2</c:v>
                </c:pt>
                <c:pt idx="121">
                  <c:v>6.2600000000000003E-2</c:v>
                </c:pt>
                <c:pt idx="122">
                  <c:v>5.8400000000000001E-2</c:v>
                </c:pt>
                <c:pt idx="123">
                  <c:v>5.425E-2</c:v>
                </c:pt>
                <c:pt idx="124">
                  <c:v>5.0200000000000002E-2</c:v>
                </c:pt>
                <c:pt idx="125">
                  <c:v>4.5999999999999999E-2</c:v>
                </c:pt>
                <c:pt idx="126">
                  <c:v>4.2099999999999999E-2</c:v>
                </c:pt>
                <c:pt idx="127">
                  <c:v>3.8850000000000003E-2</c:v>
                </c:pt>
                <c:pt idx="128">
                  <c:v>3.6249999999999998E-2</c:v>
                </c:pt>
                <c:pt idx="129">
                  <c:v>3.39E-2</c:v>
                </c:pt>
                <c:pt idx="130">
                  <c:v>3.1800000000000002E-2</c:v>
                </c:pt>
                <c:pt idx="131">
                  <c:v>2.98E-2</c:v>
                </c:pt>
                <c:pt idx="132">
                  <c:v>2.8000000000000001E-2</c:v>
                </c:pt>
                <c:pt idx="133">
                  <c:v>2.6550000000000001E-2</c:v>
                </c:pt>
                <c:pt idx="134">
                  <c:v>2.5149999999999999E-2</c:v>
                </c:pt>
                <c:pt idx="135">
                  <c:v>2.3800000000000002E-2</c:v>
                </c:pt>
                <c:pt idx="136">
                  <c:v>2.2349999999999998E-2</c:v>
                </c:pt>
                <c:pt idx="137">
                  <c:v>2.1149999999999999E-2</c:v>
                </c:pt>
                <c:pt idx="138">
                  <c:v>1.9949999999999999E-2</c:v>
                </c:pt>
                <c:pt idx="139">
                  <c:v>1.8849999999999999E-2</c:v>
                </c:pt>
                <c:pt idx="140">
                  <c:v>1.7850000000000001E-2</c:v>
                </c:pt>
                <c:pt idx="141">
                  <c:v>1.7000000000000001E-2</c:v>
                </c:pt>
                <c:pt idx="142">
                  <c:v>1.6150000000000001E-2</c:v>
                </c:pt>
                <c:pt idx="143">
                  <c:v>1.525E-2</c:v>
                </c:pt>
                <c:pt idx="144">
                  <c:v>1.4449999999999999E-2</c:v>
                </c:pt>
                <c:pt idx="145">
                  <c:v>1.3650000000000001E-2</c:v>
                </c:pt>
                <c:pt idx="146">
                  <c:v>1.2800000000000001E-2</c:v>
                </c:pt>
                <c:pt idx="147">
                  <c:v>1.2E-2</c:v>
                </c:pt>
                <c:pt idx="148">
                  <c:v>1.12E-2</c:v>
                </c:pt>
                <c:pt idx="149">
                  <c:v>1.06E-2</c:v>
                </c:pt>
                <c:pt idx="150">
                  <c:v>9.9000000000000008E-3</c:v>
                </c:pt>
                <c:pt idx="151">
                  <c:v>9.2499999999999995E-3</c:v>
                </c:pt>
                <c:pt idx="152">
                  <c:v>8.6499999999999997E-3</c:v>
                </c:pt>
                <c:pt idx="153">
                  <c:v>8.2000000000000007E-3</c:v>
                </c:pt>
                <c:pt idx="154">
                  <c:v>7.7499999999999999E-3</c:v>
                </c:pt>
                <c:pt idx="155">
                  <c:v>7.3499999999999998E-3</c:v>
                </c:pt>
                <c:pt idx="156">
                  <c:v>7.0000000000000001E-3</c:v>
                </c:pt>
                <c:pt idx="157">
                  <c:v>6.7000000000000002E-3</c:v>
                </c:pt>
                <c:pt idx="158">
                  <c:v>6.3E-3</c:v>
                </c:pt>
                <c:pt idx="159">
                  <c:v>6.0499999999999998E-3</c:v>
                </c:pt>
                <c:pt idx="160">
                  <c:v>5.7999999999999996E-3</c:v>
                </c:pt>
                <c:pt idx="161">
                  <c:v>5.4999999999999997E-3</c:v>
                </c:pt>
                <c:pt idx="162">
                  <c:v>5.3E-3</c:v>
                </c:pt>
                <c:pt idx="163">
                  <c:v>5.1999999999999998E-3</c:v>
                </c:pt>
                <c:pt idx="164">
                  <c:v>5.0499999999999998E-3</c:v>
                </c:pt>
                <c:pt idx="165">
                  <c:v>4.7999999999999996E-3</c:v>
                </c:pt>
                <c:pt idx="166">
                  <c:v>4.5999999999999999E-3</c:v>
                </c:pt>
                <c:pt idx="167">
                  <c:v>4.45E-3</c:v>
                </c:pt>
                <c:pt idx="168">
                  <c:v>4.2500000000000003E-3</c:v>
                </c:pt>
                <c:pt idx="169">
                  <c:v>4.0499999999999998E-3</c:v>
                </c:pt>
                <c:pt idx="170">
                  <c:v>3.8500000000000001E-3</c:v>
                </c:pt>
                <c:pt idx="171">
                  <c:v>3.5999999999999999E-3</c:v>
                </c:pt>
                <c:pt idx="172">
                  <c:v>3.5000000000000001E-3</c:v>
                </c:pt>
                <c:pt idx="173">
                  <c:v>3.3500000000000001E-3</c:v>
                </c:pt>
                <c:pt idx="174">
                  <c:v>3.2000000000000002E-3</c:v>
                </c:pt>
                <c:pt idx="175">
                  <c:v>3.0500000000000002E-3</c:v>
                </c:pt>
                <c:pt idx="176">
                  <c:v>2.8500000000000001E-3</c:v>
                </c:pt>
                <c:pt idx="177">
                  <c:v>2.7499999999999998E-3</c:v>
                </c:pt>
                <c:pt idx="178">
                  <c:v>2.65E-3</c:v>
                </c:pt>
                <c:pt idx="179">
                  <c:v>2.5500000000000002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F7-4255-821D-D65272FDC174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99999999999999E-2</c:v>
                </c:pt>
                <c:pt idx="33">
                  <c:v>5.6099999999999997E-2</c:v>
                </c:pt>
                <c:pt idx="34">
                  <c:v>6.2600000000000003E-2</c:v>
                </c:pt>
                <c:pt idx="35">
                  <c:v>6.93E-2</c:v>
                </c:pt>
                <c:pt idx="36">
                  <c:v>7.6350000000000001E-2</c:v>
                </c:pt>
                <c:pt idx="37">
                  <c:v>7.9850000000000004E-2</c:v>
                </c:pt>
                <c:pt idx="38">
                  <c:v>8.3750000000000005E-2</c:v>
                </c:pt>
                <c:pt idx="39">
                  <c:v>8.7300000000000003E-2</c:v>
                </c:pt>
                <c:pt idx="40">
                  <c:v>9.1149999999999995E-2</c:v>
                </c:pt>
                <c:pt idx="41">
                  <c:v>9.4350000000000003E-2</c:v>
                </c:pt>
                <c:pt idx="42">
                  <c:v>9.715E-2</c:v>
                </c:pt>
                <c:pt idx="43">
                  <c:v>9.9900000000000003E-2</c:v>
                </c:pt>
                <c:pt idx="44">
                  <c:v>0.10215</c:v>
                </c:pt>
                <c:pt idx="45">
                  <c:v>0.10405</c:v>
                </c:pt>
                <c:pt idx="46">
                  <c:v>0.1053</c:v>
                </c:pt>
                <c:pt idx="47">
                  <c:v>0.1062</c:v>
                </c:pt>
                <c:pt idx="48">
                  <c:v>0.10695</c:v>
                </c:pt>
                <c:pt idx="49">
                  <c:v>0.1071</c:v>
                </c:pt>
                <c:pt idx="50">
                  <c:v>0.10715</c:v>
                </c:pt>
                <c:pt idx="51">
                  <c:v>0.1066</c:v>
                </c:pt>
                <c:pt idx="52">
                  <c:v>0.10575</c:v>
                </c:pt>
                <c:pt idx="53">
                  <c:v>0.10475</c:v>
                </c:pt>
                <c:pt idx="54">
                  <c:v>0.10274999999999999</c:v>
                </c:pt>
                <c:pt idx="55">
                  <c:v>9.9949999999999997E-2</c:v>
                </c:pt>
                <c:pt idx="56">
                  <c:v>9.74E-2</c:v>
                </c:pt>
                <c:pt idx="57">
                  <c:v>9.4450000000000006E-2</c:v>
                </c:pt>
                <c:pt idx="58">
                  <c:v>9.11E-2</c:v>
                </c:pt>
                <c:pt idx="59">
                  <c:v>8.7749999999999995E-2</c:v>
                </c:pt>
                <c:pt idx="60">
                  <c:v>8.4349999999999994E-2</c:v>
                </c:pt>
                <c:pt idx="61">
                  <c:v>8.1750000000000003E-2</c:v>
                </c:pt>
                <c:pt idx="62">
                  <c:v>7.8950000000000006E-2</c:v>
                </c:pt>
                <c:pt idx="63">
                  <c:v>7.6249999999999998E-2</c:v>
                </c:pt>
                <c:pt idx="64">
                  <c:v>7.3400000000000007E-2</c:v>
                </c:pt>
                <c:pt idx="65">
                  <c:v>7.0949999999999999E-2</c:v>
                </c:pt>
                <c:pt idx="66">
                  <c:v>6.83E-2</c:v>
                </c:pt>
                <c:pt idx="67">
                  <c:v>6.6000000000000003E-2</c:v>
                </c:pt>
                <c:pt idx="68">
                  <c:v>6.3500000000000001E-2</c:v>
                </c:pt>
                <c:pt idx="69">
                  <c:v>6.1100000000000002E-2</c:v>
                </c:pt>
                <c:pt idx="70">
                  <c:v>5.8549999999999998E-2</c:v>
                </c:pt>
                <c:pt idx="71">
                  <c:v>5.6050000000000003E-2</c:v>
                </c:pt>
                <c:pt idx="72">
                  <c:v>5.3699999999999998E-2</c:v>
                </c:pt>
                <c:pt idx="73">
                  <c:v>5.1499999999999997E-2</c:v>
                </c:pt>
                <c:pt idx="74">
                  <c:v>4.9000000000000002E-2</c:v>
                </c:pt>
                <c:pt idx="75">
                  <c:v>4.675E-2</c:v>
                </c:pt>
                <c:pt idx="76">
                  <c:v>4.4650000000000002E-2</c:v>
                </c:pt>
                <c:pt idx="77">
                  <c:v>4.2500000000000003E-2</c:v>
                </c:pt>
                <c:pt idx="78">
                  <c:v>4.0300000000000002E-2</c:v>
                </c:pt>
                <c:pt idx="79">
                  <c:v>3.8300000000000001E-2</c:v>
                </c:pt>
                <c:pt idx="80">
                  <c:v>3.6249999999999998E-2</c:v>
                </c:pt>
                <c:pt idx="81">
                  <c:v>3.4599999999999999E-2</c:v>
                </c:pt>
                <c:pt idx="82">
                  <c:v>3.295E-2</c:v>
                </c:pt>
                <c:pt idx="83">
                  <c:v>3.1300000000000001E-2</c:v>
                </c:pt>
                <c:pt idx="84">
                  <c:v>2.9700000000000001E-2</c:v>
                </c:pt>
                <c:pt idx="85">
                  <c:v>2.8299999999999999E-2</c:v>
                </c:pt>
                <c:pt idx="86">
                  <c:v>2.69E-2</c:v>
                </c:pt>
                <c:pt idx="87">
                  <c:v>2.5499999999999998E-2</c:v>
                </c:pt>
                <c:pt idx="88">
                  <c:v>2.4199999999999999E-2</c:v>
                </c:pt>
                <c:pt idx="89">
                  <c:v>2.2499999999999999E-2</c:v>
                </c:pt>
                <c:pt idx="90">
                  <c:v>2.1149999999999999E-2</c:v>
                </c:pt>
                <c:pt idx="91">
                  <c:v>1.9699999999999999E-2</c:v>
                </c:pt>
                <c:pt idx="92">
                  <c:v>2.035E-2</c:v>
                </c:pt>
                <c:pt idx="93">
                  <c:v>2.0150000000000001E-2</c:v>
                </c:pt>
                <c:pt idx="94">
                  <c:v>1.9800000000000002E-2</c:v>
                </c:pt>
                <c:pt idx="95">
                  <c:v>2.0650000000000002E-2</c:v>
                </c:pt>
                <c:pt idx="96">
                  <c:v>2.23E-2</c:v>
                </c:pt>
                <c:pt idx="97">
                  <c:v>2.4750000000000001E-2</c:v>
                </c:pt>
                <c:pt idx="98">
                  <c:v>2.8400000000000002E-2</c:v>
                </c:pt>
                <c:pt idx="99">
                  <c:v>3.4099999999999998E-2</c:v>
                </c:pt>
                <c:pt idx="100">
                  <c:v>3.9949999999999999E-2</c:v>
                </c:pt>
                <c:pt idx="101">
                  <c:v>4.6350000000000002E-2</c:v>
                </c:pt>
                <c:pt idx="102">
                  <c:v>5.2299999999999999E-2</c:v>
                </c:pt>
                <c:pt idx="103">
                  <c:v>5.7349999999999998E-2</c:v>
                </c:pt>
                <c:pt idx="104">
                  <c:v>6.1100000000000002E-2</c:v>
                </c:pt>
                <c:pt idx="105">
                  <c:v>6.3899999999999998E-2</c:v>
                </c:pt>
                <c:pt idx="106">
                  <c:v>6.6049999999999998E-2</c:v>
                </c:pt>
                <c:pt idx="107">
                  <c:v>6.7650000000000002E-2</c:v>
                </c:pt>
                <c:pt idx="108">
                  <c:v>6.8849999999999995E-2</c:v>
                </c:pt>
                <c:pt idx="109">
                  <c:v>6.9750000000000006E-2</c:v>
                </c:pt>
                <c:pt idx="110">
                  <c:v>7.0150000000000004E-2</c:v>
                </c:pt>
                <c:pt idx="111">
                  <c:v>7.0499999999999993E-2</c:v>
                </c:pt>
                <c:pt idx="112">
                  <c:v>7.0349999999999996E-2</c:v>
                </c:pt>
                <c:pt idx="113">
                  <c:v>6.9849999999999995E-2</c:v>
                </c:pt>
                <c:pt idx="114">
                  <c:v>6.9099999999999995E-2</c:v>
                </c:pt>
                <c:pt idx="115">
                  <c:v>6.7949999999999997E-2</c:v>
                </c:pt>
                <c:pt idx="116">
                  <c:v>6.6100000000000006E-2</c:v>
                </c:pt>
                <c:pt idx="117">
                  <c:v>6.4199999999999993E-2</c:v>
                </c:pt>
                <c:pt idx="118">
                  <c:v>6.2449999999999999E-2</c:v>
                </c:pt>
                <c:pt idx="119">
                  <c:v>0.06</c:v>
                </c:pt>
                <c:pt idx="120">
                  <c:v>5.7349999999999998E-2</c:v>
                </c:pt>
                <c:pt idx="121">
                  <c:v>5.4449999999999998E-2</c:v>
                </c:pt>
                <c:pt idx="122">
                  <c:v>5.0849999999999999E-2</c:v>
                </c:pt>
                <c:pt idx="123">
                  <c:v>4.7199999999999999E-2</c:v>
                </c:pt>
                <c:pt idx="124">
                  <c:v>4.3549999999999998E-2</c:v>
                </c:pt>
                <c:pt idx="125">
                  <c:v>3.9899999999999998E-2</c:v>
                </c:pt>
                <c:pt idx="126">
                  <c:v>3.6549999999999999E-2</c:v>
                </c:pt>
                <c:pt idx="127">
                  <c:v>3.3750000000000002E-2</c:v>
                </c:pt>
                <c:pt idx="128">
                  <c:v>3.1600000000000003E-2</c:v>
                </c:pt>
                <c:pt idx="129">
                  <c:v>2.9399999999999999E-2</c:v>
                </c:pt>
                <c:pt idx="130">
                  <c:v>2.7550000000000002E-2</c:v>
                </c:pt>
                <c:pt idx="131">
                  <c:v>2.5899999999999999E-2</c:v>
                </c:pt>
                <c:pt idx="132">
                  <c:v>2.435E-2</c:v>
                </c:pt>
                <c:pt idx="133">
                  <c:v>2.3099999999999999E-2</c:v>
                </c:pt>
                <c:pt idx="134">
                  <c:v>2.1999999999999999E-2</c:v>
                </c:pt>
                <c:pt idx="135">
                  <c:v>2.0799999999999999E-2</c:v>
                </c:pt>
                <c:pt idx="136">
                  <c:v>1.9650000000000001E-2</c:v>
                </c:pt>
                <c:pt idx="137">
                  <c:v>1.865E-2</c:v>
                </c:pt>
                <c:pt idx="138">
                  <c:v>1.755E-2</c:v>
                </c:pt>
                <c:pt idx="139">
                  <c:v>1.66E-2</c:v>
                </c:pt>
                <c:pt idx="140">
                  <c:v>1.5699999999999999E-2</c:v>
                </c:pt>
                <c:pt idx="141">
                  <c:v>1.485E-2</c:v>
                </c:pt>
                <c:pt idx="142">
                  <c:v>1.41E-2</c:v>
                </c:pt>
                <c:pt idx="143">
                  <c:v>1.325E-2</c:v>
                </c:pt>
                <c:pt idx="144">
                  <c:v>1.2500000000000001E-2</c:v>
                </c:pt>
                <c:pt idx="145">
                  <c:v>1.1650000000000001E-2</c:v>
                </c:pt>
                <c:pt idx="146">
                  <c:v>1.0800000000000001E-2</c:v>
                </c:pt>
                <c:pt idx="147">
                  <c:v>1.0149999999999999E-2</c:v>
                </c:pt>
                <c:pt idx="148">
                  <c:v>9.4500000000000001E-3</c:v>
                </c:pt>
                <c:pt idx="149">
                  <c:v>8.9999999999999993E-3</c:v>
                </c:pt>
                <c:pt idx="150">
                  <c:v>8.3999999999999995E-3</c:v>
                </c:pt>
                <c:pt idx="151">
                  <c:v>7.9000000000000008E-3</c:v>
                </c:pt>
                <c:pt idx="152">
                  <c:v>7.45E-3</c:v>
                </c:pt>
                <c:pt idx="153">
                  <c:v>7.0499999999999998E-3</c:v>
                </c:pt>
                <c:pt idx="154">
                  <c:v>6.6499999999999997E-3</c:v>
                </c:pt>
                <c:pt idx="155">
                  <c:v>6.3E-3</c:v>
                </c:pt>
                <c:pt idx="156">
                  <c:v>6.0000000000000001E-3</c:v>
                </c:pt>
                <c:pt idx="157">
                  <c:v>5.7000000000000002E-3</c:v>
                </c:pt>
                <c:pt idx="158">
                  <c:v>5.3499999999999997E-3</c:v>
                </c:pt>
                <c:pt idx="159">
                  <c:v>5.1000000000000004E-3</c:v>
                </c:pt>
                <c:pt idx="160">
                  <c:v>4.8500000000000001E-3</c:v>
                </c:pt>
                <c:pt idx="161">
                  <c:v>4.5999999999999999E-3</c:v>
                </c:pt>
                <c:pt idx="162">
                  <c:v>4.4000000000000003E-3</c:v>
                </c:pt>
                <c:pt idx="163">
                  <c:v>4.3E-3</c:v>
                </c:pt>
                <c:pt idx="164">
                  <c:v>4.1999999999999997E-3</c:v>
                </c:pt>
                <c:pt idx="165">
                  <c:v>3.9500000000000004E-3</c:v>
                </c:pt>
                <c:pt idx="166">
                  <c:v>3.8E-3</c:v>
                </c:pt>
                <c:pt idx="167">
                  <c:v>3.65E-3</c:v>
                </c:pt>
                <c:pt idx="168">
                  <c:v>3.4499999999999999E-3</c:v>
                </c:pt>
                <c:pt idx="169">
                  <c:v>3.3E-3</c:v>
                </c:pt>
                <c:pt idx="170">
                  <c:v>3.2000000000000002E-3</c:v>
                </c:pt>
                <c:pt idx="171">
                  <c:v>3.0000000000000001E-3</c:v>
                </c:pt>
                <c:pt idx="172">
                  <c:v>2.8999999999999998E-3</c:v>
                </c:pt>
                <c:pt idx="173">
                  <c:v>2.8E-3</c:v>
                </c:pt>
                <c:pt idx="174">
                  <c:v>2.65E-3</c:v>
                </c:pt>
                <c:pt idx="175">
                  <c:v>2.5500000000000002E-3</c:v>
                </c:pt>
                <c:pt idx="176">
                  <c:v>2.3500000000000001E-3</c:v>
                </c:pt>
                <c:pt idx="177">
                  <c:v>2.3E-3</c:v>
                </c:pt>
                <c:pt idx="178">
                  <c:v>2.15E-3</c:v>
                </c:pt>
                <c:pt idx="179">
                  <c:v>2.0999999999999999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5F7-4255-821D-D65272FDC174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D0-4B29-9A74-540028023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39344262295082E-3</c:v>
                </c:pt>
                <c:pt idx="21">
                  <c:v>1.4705882352941176E-3</c:v>
                </c:pt>
                <c:pt idx="22">
                  <c:v>1.3192612137203166E-3</c:v>
                </c:pt>
                <c:pt idx="23">
                  <c:v>1.1668611435239206E-3</c:v>
                </c:pt>
                <c:pt idx="24">
                  <c:v>2.0387359836901123E-3</c:v>
                </c:pt>
                <c:pt idx="25">
                  <c:v>2.7002700270027003E-3</c:v>
                </c:pt>
                <c:pt idx="26">
                  <c:v>2.425222312045271E-3</c:v>
                </c:pt>
                <c:pt idx="27">
                  <c:v>2.875629043853343E-3</c:v>
                </c:pt>
                <c:pt idx="28">
                  <c:v>3.2278889606197547E-3</c:v>
                </c:pt>
                <c:pt idx="29">
                  <c:v>3.4965034965034965E-3</c:v>
                </c:pt>
                <c:pt idx="30">
                  <c:v>3.8440417353102691E-3</c:v>
                </c:pt>
                <c:pt idx="31">
                  <c:v>4.6439628482972135E-3</c:v>
                </c:pt>
                <c:pt idx="32">
                  <c:v>5.3737176355642402E-3</c:v>
                </c:pt>
                <c:pt idx="33">
                  <c:v>5.9852670349907922E-3</c:v>
                </c:pt>
                <c:pt idx="34">
                  <c:v>6.996064713598601E-3</c:v>
                </c:pt>
                <c:pt idx="35">
                  <c:v>8.3298625572678052E-3</c:v>
                </c:pt>
                <c:pt idx="36">
                  <c:v>9.5503382411460409E-3</c:v>
                </c:pt>
                <c:pt idx="37">
                  <c:v>1.0670731707317074E-2</c:v>
                </c:pt>
                <c:pt idx="38">
                  <c:v>1.2092341517039208E-2</c:v>
                </c:pt>
                <c:pt idx="39">
                  <c:v>1.2720848056537103E-2</c:v>
                </c:pt>
                <c:pt idx="40">
                  <c:v>1.400751622822002E-2</c:v>
                </c:pt>
                <c:pt idx="41">
                  <c:v>1.5196564255037992E-2</c:v>
                </c:pt>
                <c:pt idx="42">
                  <c:v>1.728E-2</c:v>
                </c:pt>
                <c:pt idx="43">
                  <c:v>1.8908865468071915E-2</c:v>
                </c:pt>
                <c:pt idx="44">
                  <c:v>2.0475760313158686E-2</c:v>
                </c:pt>
                <c:pt idx="45">
                  <c:v>2.2593896713615023E-2</c:v>
                </c:pt>
                <c:pt idx="46">
                  <c:v>2.5486827033218785E-2</c:v>
                </c:pt>
                <c:pt idx="47">
                  <c:v>2.7427931710047579E-2</c:v>
                </c:pt>
                <c:pt idx="48">
                  <c:v>3.0211480362537766E-2</c:v>
                </c:pt>
                <c:pt idx="49">
                  <c:v>3.2336297493936947E-2</c:v>
                </c:pt>
                <c:pt idx="50">
                  <c:v>3.4692796610169489E-2</c:v>
                </c:pt>
                <c:pt idx="51">
                  <c:v>3.70177267987487E-2</c:v>
                </c:pt>
                <c:pt idx="52">
                  <c:v>3.9004362329997433E-2</c:v>
                </c:pt>
                <c:pt idx="53">
                  <c:v>4.1203235591506571E-2</c:v>
                </c:pt>
                <c:pt idx="54">
                  <c:v>4.4172697778886945E-2</c:v>
                </c:pt>
                <c:pt idx="55">
                  <c:v>4.6998031496062992E-2</c:v>
                </c:pt>
                <c:pt idx="56">
                  <c:v>4.9307748360456642E-2</c:v>
                </c:pt>
                <c:pt idx="57">
                  <c:v>5.2290717198368912E-2</c:v>
                </c:pt>
                <c:pt idx="58">
                  <c:v>5.4950260540028426E-2</c:v>
                </c:pt>
                <c:pt idx="59">
                  <c:v>5.7611241217798592E-2</c:v>
                </c:pt>
                <c:pt idx="60">
                  <c:v>5.9749884205650763E-2</c:v>
                </c:pt>
                <c:pt idx="61">
                  <c:v>6.1683100206374686E-2</c:v>
                </c:pt>
                <c:pt idx="62">
                  <c:v>6.3820122643652055E-2</c:v>
                </c:pt>
                <c:pt idx="63">
                  <c:v>6.621621621621622E-2</c:v>
                </c:pt>
                <c:pt idx="64">
                  <c:v>6.8811438784629128E-2</c:v>
                </c:pt>
                <c:pt idx="65">
                  <c:v>7.0731707317073164E-2</c:v>
                </c:pt>
                <c:pt idx="66">
                  <c:v>7.2639225181598058E-2</c:v>
                </c:pt>
                <c:pt idx="67">
                  <c:v>7.4989068648885007E-2</c:v>
                </c:pt>
                <c:pt idx="68">
                  <c:v>7.6672458731537788E-2</c:v>
                </c:pt>
                <c:pt idx="69">
                  <c:v>7.8617710583153352E-2</c:v>
                </c:pt>
                <c:pt idx="70">
                  <c:v>8.0610490111779884E-2</c:v>
                </c:pt>
                <c:pt idx="71">
                  <c:v>8.2566844919786095E-2</c:v>
                </c:pt>
                <c:pt idx="72">
                  <c:v>8.4345047923322689E-2</c:v>
                </c:pt>
                <c:pt idx="73">
                  <c:v>8.633856597369538E-2</c:v>
                </c:pt>
                <c:pt idx="74">
                  <c:v>8.8297422898183348E-2</c:v>
                </c:pt>
                <c:pt idx="75">
                  <c:v>9.0067340067340074E-2</c:v>
                </c:pt>
                <c:pt idx="76">
                  <c:v>9.161425576519916E-2</c:v>
                </c:pt>
                <c:pt idx="77">
                  <c:v>9.3149540517961565E-2</c:v>
                </c:pt>
                <c:pt idx="78">
                  <c:v>9.4901144640998955E-2</c:v>
                </c:pt>
                <c:pt idx="79">
                  <c:v>9.6620360771304162E-2</c:v>
                </c:pt>
                <c:pt idx="80">
                  <c:v>9.816077702004547E-2</c:v>
                </c:pt>
                <c:pt idx="81">
                  <c:v>9.9917593737124027E-2</c:v>
                </c:pt>
                <c:pt idx="82">
                  <c:v>0.10137775035986017</c:v>
                </c:pt>
                <c:pt idx="83">
                  <c:v>0.10301662220398113</c:v>
                </c:pt>
                <c:pt idx="84">
                  <c:v>0.10430327868852458</c:v>
                </c:pt>
                <c:pt idx="85">
                  <c:v>0.10472904404302821</c:v>
                </c:pt>
                <c:pt idx="86">
                  <c:v>0.1059322033898305</c:v>
                </c:pt>
                <c:pt idx="87">
                  <c:v>0.10689170182841069</c:v>
                </c:pt>
                <c:pt idx="88">
                  <c:v>0.10712863401035444</c:v>
                </c:pt>
                <c:pt idx="89">
                  <c:v>0.10700236034618411</c:v>
                </c:pt>
                <c:pt idx="90">
                  <c:v>0.10663047692904226</c:v>
                </c:pt>
                <c:pt idx="91">
                  <c:v>0.10555344237352605</c:v>
                </c:pt>
                <c:pt idx="92">
                  <c:v>0.10398517145505097</c:v>
                </c:pt>
                <c:pt idx="93">
                  <c:v>0.1022583559168925</c:v>
                </c:pt>
                <c:pt idx="94">
                  <c:v>0.10045742434904996</c:v>
                </c:pt>
                <c:pt idx="95">
                  <c:v>9.8712446351931327E-2</c:v>
                </c:pt>
                <c:pt idx="96">
                  <c:v>9.7126533355738537E-2</c:v>
                </c:pt>
                <c:pt idx="97">
                  <c:v>9.6048933708050913E-2</c:v>
                </c:pt>
                <c:pt idx="98">
                  <c:v>9.5416734627303865E-2</c:v>
                </c:pt>
                <c:pt idx="99">
                  <c:v>9.5000000000000001E-2</c:v>
                </c:pt>
                <c:pt idx="100">
                  <c:v>9.4553585689187036E-2</c:v>
                </c:pt>
                <c:pt idx="101">
                  <c:v>9.4175371953149734E-2</c:v>
                </c:pt>
                <c:pt idx="102">
                  <c:v>9.3720565149136584E-2</c:v>
                </c:pt>
                <c:pt idx="103">
                  <c:v>9.3501636278634878E-2</c:v>
                </c:pt>
                <c:pt idx="104">
                  <c:v>9.3160012380068088E-2</c:v>
                </c:pt>
                <c:pt idx="105">
                  <c:v>9.3033984314931567E-2</c:v>
                </c:pt>
                <c:pt idx="106">
                  <c:v>9.2980578070041286E-2</c:v>
                </c:pt>
                <c:pt idx="107">
                  <c:v>9.2775665399239537E-2</c:v>
                </c:pt>
                <c:pt idx="108">
                  <c:v>9.2615012106537525E-2</c:v>
                </c:pt>
                <c:pt idx="109">
                  <c:v>9.2620481927710843E-2</c:v>
                </c:pt>
                <c:pt idx="110">
                  <c:v>9.2667566351776878E-2</c:v>
                </c:pt>
                <c:pt idx="111">
                  <c:v>9.2714243057629139E-2</c:v>
                </c:pt>
                <c:pt idx="112">
                  <c:v>9.2774308652988399E-2</c:v>
                </c:pt>
                <c:pt idx="113">
                  <c:v>9.2926901450133173E-2</c:v>
                </c:pt>
                <c:pt idx="114">
                  <c:v>9.2999263080324246E-2</c:v>
                </c:pt>
                <c:pt idx="115">
                  <c:v>9.3217850851438633E-2</c:v>
                </c:pt>
                <c:pt idx="116">
                  <c:v>9.3727153092557386E-2</c:v>
                </c:pt>
                <c:pt idx="117">
                  <c:v>9.40096195889812E-2</c:v>
                </c:pt>
                <c:pt idx="118">
                  <c:v>9.4131319000581054E-2</c:v>
                </c:pt>
                <c:pt idx="119">
                  <c:v>9.4410657399362871E-2</c:v>
                </c:pt>
                <c:pt idx="120">
                  <c:v>9.4832563510392612E-2</c:v>
                </c:pt>
                <c:pt idx="121">
                  <c:v>9.5135290731145655E-2</c:v>
                </c:pt>
                <c:pt idx="122">
                  <c:v>9.5792043659342241E-2</c:v>
                </c:pt>
                <c:pt idx="123">
                  <c:v>9.641833810888252E-2</c:v>
                </c:pt>
                <c:pt idx="124">
                  <c:v>9.6940234486702886E-2</c:v>
                </c:pt>
                <c:pt idx="125">
                  <c:v>9.7630602340850706E-2</c:v>
                </c:pt>
                <c:pt idx="126">
                  <c:v>9.8190109733504352E-2</c:v>
                </c:pt>
                <c:pt idx="127">
                  <c:v>9.900426742532005E-2</c:v>
                </c:pt>
                <c:pt idx="128">
                  <c:v>9.9843772191450075E-2</c:v>
                </c:pt>
                <c:pt idx="129">
                  <c:v>0.10080816673755849</c:v>
                </c:pt>
                <c:pt idx="130">
                  <c:v>0.1016277423920736</c:v>
                </c:pt>
                <c:pt idx="131">
                  <c:v>0.1022341628959276</c:v>
                </c:pt>
                <c:pt idx="132">
                  <c:v>0.10298064698403729</c:v>
                </c:pt>
                <c:pt idx="133">
                  <c:v>0.10371102017779033</c:v>
                </c:pt>
                <c:pt idx="134">
                  <c:v>0.10432821091216693</c:v>
                </c:pt>
                <c:pt idx="135">
                  <c:v>0.10492957746478873</c:v>
                </c:pt>
                <c:pt idx="136">
                  <c:v>0.10552975939214859</c:v>
                </c:pt>
                <c:pt idx="137">
                  <c:v>0.10612876019117233</c:v>
                </c:pt>
                <c:pt idx="138">
                  <c:v>0.10661609776654024</c:v>
                </c:pt>
                <c:pt idx="139">
                  <c:v>0.10711778744910852</c:v>
                </c:pt>
                <c:pt idx="140">
                  <c:v>0.10771388499298738</c:v>
                </c:pt>
                <c:pt idx="141">
                  <c:v>0.10802858343841951</c:v>
                </c:pt>
                <c:pt idx="142">
                  <c:v>0.10851302156258751</c:v>
                </c:pt>
                <c:pt idx="143">
                  <c:v>0.10887209627763784</c:v>
                </c:pt>
                <c:pt idx="144">
                  <c:v>0.10932475884244373</c:v>
                </c:pt>
                <c:pt idx="145">
                  <c:v>0.10965218605950552</c:v>
                </c:pt>
                <c:pt idx="146">
                  <c:v>0.11013400335008375</c:v>
                </c:pt>
                <c:pt idx="147">
                  <c:v>0.11022743128226595</c:v>
                </c:pt>
                <c:pt idx="148">
                  <c:v>0.11044484730163157</c:v>
                </c:pt>
                <c:pt idx="149">
                  <c:v>0.11081683858377474</c:v>
                </c:pt>
                <c:pt idx="150">
                  <c:v>0.11090985091263759</c:v>
                </c:pt>
                <c:pt idx="151">
                  <c:v>0.11126584041219886</c:v>
                </c:pt>
                <c:pt idx="152">
                  <c:v>0.1114977728285078</c:v>
                </c:pt>
                <c:pt idx="153">
                  <c:v>0.11172951161819952</c:v>
                </c:pt>
                <c:pt idx="154">
                  <c:v>0.11196105702364395</c:v>
                </c:pt>
                <c:pt idx="155">
                  <c:v>0.11220800889877641</c:v>
                </c:pt>
                <c:pt idx="156">
                  <c:v>0.11231581873783708</c:v>
                </c:pt>
                <c:pt idx="157">
                  <c:v>0.1125312586829675</c:v>
                </c:pt>
                <c:pt idx="158">
                  <c:v>0.11263888888888889</c:v>
                </c:pt>
                <c:pt idx="159">
                  <c:v>0.11273080660835763</c:v>
                </c:pt>
                <c:pt idx="160">
                  <c:v>0.11268387454898696</c:v>
                </c:pt>
                <c:pt idx="161">
                  <c:v>0.11279134295227525</c:v>
                </c:pt>
                <c:pt idx="162">
                  <c:v>0.11277569704535996</c:v>
                </c:pt>
                <c:pt idx="163">
                  <c:v>0.11286744315030504</c:v>
                </c:pt>
                <c:pt idx="164">
                  <c:v>0.11295911295911296</c:v>
                </c:pt>
                <c:pt idx="165">
                  <c:v>0.11294345898004435</c:v>
                </c:pt>
                <c:pt idx="166">
                  <c:v>0.11305070656691604</c:v>
                </c:pt>
                <c:pt idx="167">
                  <c:v>0.11312655774023817</c:v>
                </c:pt>
                <c:pt idx="168">
                  <c:v>0.11311089574968849</c:v>
                </c:pt>
                <c:pt idx="169">
                  <c:v>0.11323366555924695</c:v>
                </c:pt>
                <c:pt idx="170">
                  <c:v>0.11335640138408304</c:v>
                </c:pt>
                <c:pt idx="171">
                  <c:v>0.11334071408801549</c:v>
                </c:pt>
                <c:pt idx="172">
                  <c:v>0.1134320099598838</c:v>
                </c:pt>
                <c:pt idx="173">
                  <c:v>0.11341632088520055</c:v>
                </c:pt>
                <c:pt idx="174">
                  <c:v>0.11340063614991011</c:v>
                </c:pt>
                <c:pt idx="175">
                  <c:v>0.11350753490944283</c:v>
                </c:pt>
                <c:pt idx="176">
                  <c:v>0.113491844069671</c:v>
                </c:pt>
                <c:pt idx="177">
                  <c:v>0.11361437456807187</c:v>
                </c:pt>
                <c:pt idx="178">
                  <c:v>0.11359867330016583</c:v>
                </c:pt>
                <c:pt idx="179">
                  <c:v>0.1135829763714246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7A-49B9-8F00-01B79F3876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05</c:v>
                </c:pt>
                <c:pt idx="12">
                  <c:v>0.05</c:v>
                </c:pt>
                <c:pt idx="13">
                  <c:v>0.4</c:v>
                </c:pt>
                <c:pt idx="14">
                  <c:v>0.55000000000000004</c:v>
                </c:pt>
                <c:pt idx="15">
                  <c:v>1.1299999999999999</c:v>
                </c:pt>
                <c:pt idx="16">
                  <c:v>1.82</c:v>
                </c:pt>
                <c:pt idx="17">
                  <c:v>1.9</c:v>
                </c:pt>
                <c:pt idx="18">
                  <c:v>2.5</c:v>
                </c:pt>
                <c:pt idx="19">
                  <c:v>2.16</c:v>
                </c:pt>
                <c:pt idx="20">
                  <c:v>2.27</c:v>
                </c:pt>
                <c:pt idx="21">
                  <c:v>2.16</c:v>
                </c:pt>
                <c:pt idx="22">
                  <c:v>2.67</c:v>
                </c:pt>
                <c:pt idx="23">
                  <c:v>3.44</c:v>
                </c:pt>
                <c:pt idx="24">
                  <c:v>3.03</c:v>
                </c:pt>
                <c:pt idx="25">
                  <c:v>2.73</c:v>
                </c:pt>
                <c:pt idx="26">
                  <c:v>2.5299999999999998</c:v>
                </c:pt>
                <c:pt idx="27">
                  <c:v>2.39</c:v>
                </c:pt>
                <c:pt idx="28">
                  <c:v>2.2000000000000002</c:v>
                </c:pt>
                <c:pt idx="29">
                  <c:v>2.2200000000000002</c:v>
                </c:pt>
                <c:pt idx="30">
                  <c:v>2.17</c:v>
                </c:pt>
                <c:pt idx="31">
                  <c:v>2.2599999999999998</c:v>
                </c:pt>
                <c:pt idx="32">
                  <c:v>2.29</c:v>
                </c:pt>
                <c:pt idx="33">
                  <c:v>2.15</c:v>
                </c:pt>
                <c:pt idx="34">
                  <c:v>2.06</c:v>
                </c:pt>
                <c:pt idx="35">
                  <c:v>2.14</c:v>
                </c:pt>
                <c:pt idx="36">
                  <c:v>2.13</c:v>
                </c:pt>
                <c:pt idx="37">
                  <c:v>2.0099999999999998</c:v>
                </c:pt>
                <c:pt idx="38">
                  <c:v>1.97</c:v>
                </c:pt>
                <c:pt idx="39">
                  <c:v>1.93</c:v>
                </c:pt>
                <c:pt idx="40">
                  <c:v>1.88</c:v>
                </c:pt>
                <c:pt idx="41">
                  <c:v>1.86</c:v>
                </c:pt>
                <c:pt idx="42">
                  <c:v>1.87</c:v>
                </c:pt>
                <c:pt idx="43">
                  <c:v>1.85</c:v>
                </c:pt>
                <c:pt idx="44">
                  <c:v>1.84</c:v>
                </c:pt>
                <c:pt idx="45">
                  <c:v>1.82</c:v>
                </c:pt>
                <c:pt idx="46">
                  <c:v>1.79</c:v>
                </c:pt>
                <c:pt idx="47">
                  <c:v>1.75</c:v>
                </c:pt>
                <c:pt idx="48">
                  <c:v>1.71</c:v>
                </c:pt>
                <c:pt idx="49">
                  <c:v>1.68</c:v>
                </c:pt>
                <c:pt idx="50">
                  <c:v>1.65</c:v>
                </c:pt>
                <c:pt idx="51">
                  <c:v>1.65</c:v>
                </c:pt>
                <c:pt idx="52">
                  <c:v>1.65</c:v>
                </c:pt>
                <c:pt idx="53">
                  <c:v>1.61</c:v>
                </c:pt>
                <c:pt idx="54">
                  <c:v>1.59</c:v>
                </c:pt>
                <c:pt idx="55">
                  <c:v>1.55</c:v>
                </c:pt>
                <c:pt idx="56">
                  <c:v>1.53</c:v>
                </c:pt>
                <c:pt idx="57">
                  <c:v>1.5</c:v>
                </c:pt>
                <c:pt idx="58">
                  <c:v>1.47</c:v>
                </c:pt>
                <c:pt idx="59">
                  <c:v>1.43</c:v>
                </c:pt>
                <c:pt idx="60">
                  <c:v>1.41</c:v>
                </c:pt>
                <c:pt idx="61">
                  <c:v>1.4</c:v>
                </c:pt>
                <c:pt idx="62">
                  <c:v>1.38</c:v>
                </c:pt>
                <c:pt idx="63">
                  <c:v>1.36</c:v>
                </c:pt>
                <c:pt idx="64">
                  <c:v>1.34</c:v>
                </c:pt>
                <c:pt idx="65">
                  <c:v>1.32</c:v>
                </c:pt>
                <c:pt idx="66">
                  <c:v>1.31</c:v>
                </c:pt>
                <c:pt idx="67">
                  <c:v>1.29</c:v>
                </c:pt>
                <c:pt idx="68">
                  <c:v>1.28</c:v>
                </c:pt>
                <c:pt idx="69">
                  <c:v>1.27</c:v>
                </c:pt>
                <c:pt idx="70">
                  <c:v>1.26</c:v>
                </c:pt>
                <c:pt idx="71">
                  <c:v>1.24</c:v>
                </c:pt>
                <c:pt idx="72">
                  <c:v>1.23</c:v>
                </c:pt>
                <c:pt idx="73">
                  <c:v>1.22</c:v>
                </c:pt>
                <c:pt idx="74">
                  <c:v>1.21</c:v>
                </c:pt>
                <c:pt idx="75">
                  <c:v>1.2</c:v>
                </c:pt>
                <c:pt idx="76">
                  <c:v>1.19</c:v>
                </c:pt>
                <c:pt idx="77">
                  <c:v>1.18</c:v>
                </c:pt>
                <c:pt idx="78">
                  <c:v>1.1599999999999999</c:v>
                </c:pt>
                <c:pt idx="79">
                  <c:v>1.1599999999999999</c:v>
                </c:pt>
                <c:pt idx="80">
                  <c:v>1.1499999999999999</c:v>
                </c:pt>
                <c:pt idx="81">
                  <c:v>1.1399999999999999</c:v>
                </c:pt>
                <c:pt idx="82">
                  <c:v>1.1299999999999999</c:v>
                </c:pt>
                <c:pt idx="83">
                  <c:v>1.1200000000000001</c:v>
                </c:pt>
                <c:pt idx="84">
                  <c:v>1.1100000000000001</c:v>
                </c:pt>
                <c:pt idx="85">
                  <c:v>1.1100000000000001</c:v>
                </c:pt>
                <c:pt idx="86">
                  <c:v>1.1000000000000001</c:v>
                </c:pt>
                <c:pt idx="87">
                  <c:v>1.0900000000000001</c:v>
                </c:pt>
                <c:pt idx="88">
                  <c:v>1.0900000000000001</c:v>
                </c:pt>
                <c:pt idx="89">
                  <c:v>1.08</c:v>
                </c:pt>
                <c:pt idx="90">
                  <c:v>1.08</c:v>
                </c:pt>
                <c:pt idx="91">
                  <c:v>1.07</c:v>
                </c:pt>
                <c:pt idx="92">
                  <c:v>1.07</c:v>
                </c:pt>
                <c:pt idx="93">
                  <c:v>1.07</c:v>
                </c:pt>
                <c:pt idx="94">
                  <c:v>1.07</c:v>
                </c:pt>
                <c:pt idx="95">
                  <c:v>1.07</c:v>
                </c:pt>
                <c:pt idx="96">
                  <c:v>1.06</c:v>
                </c:pt>
                <c:pt idx="97">
                  <c:v>1.06</c:v>
                </c:pt>
                <c:pt idx="98">
                  <c:v>1.06</c:v>
                </c:pt>
                <c:pt idx="99">
                  <c:v>1.06</c:v>
                </c:pt>
                <c:pt idx="100">
                  <c:v>1.06</c:v>
                </c:pt>
                <c:pt idx="101">
                  <c:v>1.06</c:v>
                </c:pt>
                <c:pt idx="102">
                  <c:v>1.06</c:v>
                </c:pt>
                <c:pt idx="103">
                  <c:v>1.06</c:v>
                </c:pt>
                <c:pt idx="104">
                  <c:v>1.06</c:v>
                </c:pt>
                <c:pt idx="105">
                  <c:v>1.06</c:v>
                </c:pt>
                <c:pt idx="106">
                  <c:v>1.06</c:v>
                </c:pt>
                <c:pt idx="107">
                  <c:v>1.06</c:v>
                </c:pt>
                <c:pt idx="108">
                  <c:v>1.06</c:v>
                </c:pt>
                <c:pt idx="109">
                  <c:v>1.07</c:v>
                </c:pt>
                <c:pt idx="110">
                  <c:v>1.07</c:v>
                </c:pt>
                <c:pt idx="111">
                  <c:v>1.07</c:v>
                </c:pt>
                <c:pt idx="112">
                  <c:v>1.07</c:v>
                </c:pt>
                <c:pt idx="113">
                  <c:v>1.08</c:v>
                </c:pt>
                <c:pt idx="114">
                  <c:v>1.08</c:v>
                </c:pt>
                <c:pt idx="115">
                  <c:v>1.08</c:v>
                </c:pt>
                <c:pt idx="116">
                  <c:v>1.0900000000000001</c:v>
                </c:pt>
                <c:pt idx="117">
                  <c:v>1.0900000000000001</c:v>
                </c:pt>
                <c:pt idx="118">
                  <c:v>1.0900000000000001</c:v>
                </c:pt>
                <c:pt idx="119">
                  <c:v>1.1000000000000001</c:v>
                </c:pt>
                <c:pt idx="120">
                  <c:v>1.1000000000000001</c:v>
                </c:pt>
                <c:pt idx="121">
                  <c:v>1.1000000000000001</c:v>
                </c:pt>
                <c:pt idx="122">
                  <c:v>1.1000000000000001</c:v>
                </c:pt>
                <c:pt idx="123">
                  <c:v>1.1000000000000001</c:v>
                </c:pt>
                <c:pt idx="124">
                  <c:v>1.0900000000000001</c:v>
                </c:pt>
                <c:pt idx="125">
                  <c:v>1.0900000000000001</c:v>
                </c:pt>
                <c:pt idx="126">
                  <c:v>1.08</c:v>
                </c:pt>
                <c:pt idx="127">
                  <c:v>1.07</c:v>
                </c:pt>
                <c:pt idx="128">
                  <c:v>1.07</c:v>
                </c:pt>
                <c:pt idx="129">
                  <c:v>1.06</c:v>
                </c:pt>
                <c:pt idx="130">
                  <c:v>1.06</c:v>
                </c:pt>
                <c:pt idx="131">
                  <c:v>1.06</c:v>
                </c:pt>
                <c:pt idx="132">
                  <c:v>1.05</c:v>
                </c:pt>
                <c:pt idx="133">
                  <c:v>1.05</c:v>
                </c:pt>
                <c:pt idx="134">
                  <c:v>1.05</c:v>
                </c:pt>
                <c:pt idx="135">
                  <c:v>1.04</c:v>
                </c:pt>
                <c:pt idx="136">
                  <c:v>1.04</c:v>
                </c:pt>
                <c:pt idx="137">
                  <c:v>1.04</c:v>
                </c:pt>
                <c:pt idx="138">
                  <c:v>1.04</c:v>
                </c:pt>
                <c:pt idx="139">
                  <c:v>1.03</c:v>
                </c:pt>
                <c:pt idx="140">
                  <c:v>1.03</c:v>
                </c:pt>
                <c:pt idx="141">
                  <c:v>1.03</c:v>
                </c:pt>
                <c:pt idx="142">
                  <c:v>1.03</c:v>
                </c:pt>
                <c:pt idx="143">
                  <c:v>1.03</c:v>
                </c:pt>
                <c:pt idx="144">
                  <c:v>1.03</c:v>
                </c:pt>
                <c:pt idx="145">
                  <c:v>1.02</c:v>
                </c:pt>
                <c:pt idx="146">
                  <c:v>1.02</c:v>
                </c:pt>
                <c:pt idx="147">
                  <c:v>1.02</c:v>
                </c:pt>
                <c:pt idx="148">
                  <c:v>1.02</c:v>
                </c:pt>
                <c:pt idx="149">
                  <c:v>1.02</c:v>
                </c:pt>
                <c:pt idx="150">
                  <c:v>1.02</c:v>
                </c:pt>
                <c:pt idx="151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27-4421-B273-9972EDB0B9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BJ$14:$BJ$88</c:f>
              <c:numCache>
                <c:formatCode>General</c:formatCode>
                <c:ptCount val="75"/>
                <c:pt idx="0">
                  <c:v>10</c:v>
                </c:pt>
                <c:pt idx="1">
                  <c:v>11</c:v>
                </c:pt>
                <c:pt idx="2">
                  <c:v>12</c:v>
                </c:pt>
                <c:pt idx="3">
                  <c:v>13</c:v>
                </c:pt>
                <c:pt idx="4">
                  <c:v>14</c:v>
                </c:pt>
                <c:pt idx="5">
                  <c:v>15</c:v>
                </c:pt>
                <c:pt idx="6">
                  <c:v>16</c:v>
                </c:pt>
                <c:pt idx="7">
                  <c:v>17</c:v>
                </c:pt>
                <c:pt idx="8">
                  <c:v>18</c:v>
                </c:pt>
                <c:pt idx="9">
                  <c:v>19</c:v>
                </c:pt>
                <c:pt idx="10">
                  <c:v>20</c:v>
                </c:pt>
                <c:pt idx="11">
                  <c:v>21</c:v>
                </c:pt>
                <c:pt idx="12">
                  <c:v>22</c:v>
                </c:pt>
                <c:pt idx="13">
                  <c:v>23</c:v>
                </c:pt>
                <c:pt idx="14">
                  <c:v>24</c:v>
                </c:pt>
                <c:pt idx="15">
                  <c:v>25</c:v>
                </c:pt>
                <c:pt idx="16">
                  <c:v>26</c:v>
                </c:pt>
                <c:pt idx="17">
                  <c:v>27</c:v>
                </c:pt>
                <c:pt idx="18">
                  <c:v>28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4</c:v>
                </c:pt>
                <c:pt idx="25">
                  <c:v>35</c:v>
                </c:pt>
                <c:pt idx="26">
                  <c:v>36</c:v>
                </c:pt>
                <c:pt idx="27">
                  <c:v>37</c:v>
                </c:pt>
                <c:pt idx="28">
                  <c:v>38</c:v>
                </c:pt>
                <c:pt idx="29">
                  <c:v>39</c:v>
                </c:pt>
                <c:pt idx="30">
                  <c:v>40</c:v>
                </c:pt>
                <c:pt idx="31">
                  <c:v>41</c:v>
                </c:pt>
                <c:pt idx="32">
                  <c:v>42</c:v>
                </c:pt>
                <c:pt idx="33">
                  <c:v>43</c:v>
                </c:pt>
                <c:pt idx="34">
                  <c:v>44</c:v>
                </c:pt>
                <c:pt idx="35">
                  <c:v>45</c:v>
                </c:pt>
                <c:pt idx="36">
                  <c:v>46</c:v>
                </c:pt>
                <c:pt idx="37">
                  <c:v>47</c:v>
                </c:pt>
                <c:pt idx="38">
                  <c:v>48</c:v>
                </c:pt>
                <c:pt idx="39">
                  <c:v>49</c:v>
                </c:pt>
                <c:pt idx="40">
                  <c:v>50</c:v>
                </c:pt>
                <c:pt idx="41">
                  <c:v>51</c:v>
                </c:pt>
                <c:pt idx="42">
                  <c:v>52</c:v>
                </c:pt>
                <c:pt idx="43">
                  <c:v>53</c:v>
                </c:pt>
                <c:pt idx="44">
                  <c:v>54</c:v>
                </c:pt>
                <c:pt idx="45">
                  <c:v>55</c:v>
                </c:pt>
                <c:pt idx="46">
                  <c:v>56</c:v>
                </c:pt>
                <c:pt idx="47">
                  <c:v>57</c:v>
                </c:pt>
                <c:pt idx="48">
                  <c:v>58</c:v>
                </c:pt>
                <c:pt idx="49">
                  <c:v>59</c:v>
                </c:pt>
                <c:pt idx="50">
                  <c:v>60</c:v>
                </c:pt>
                <c:pt idx="51">
                  <c:v>61</c:v>
                </c:pt>
                <c:pt idx="52">
                  <c:v>62</c:v>
                </c:pt>
                <c:pt idx="53">
                  <c:v>63</c:v>
                </c:pt>
                <c:pt idx="54">
                  <c:v>64</c:v>
                </c:pt>
                <c:pt idx="55">
                  <c:v>65</c:v>
                </c:pt>
                <c:pt idx="56">
                  <c:v>66</c:v>
                </c:pt>
                <c:pt idx="57">
                  <c:v>67</c:v>
                </c:pt>
                <c:pt idx="58">
                  <c:v>68</c:v>
                </c:pt>
                <c:pt idx="59">
                  <c:v>69</c:v>
                </c:pt>
                <c:pt idx="60">
                  <c:v>70</c:v>
                </c:pt>
                <c:pt idx="61">
                  <c:v>71</c:v>
                </c:pt>
                <c:pt idx="62">
                  <c:v>72</c:v>
                </c:pt>
                <c:pt idx="63">
                  <c:v>73</c:v>
                </c:pt>
                <c:pt idx="64">
                  <c:v>74</c:v>
                </c:pt>
                <c:pt idx="65">
                  <c:v>75</c:v>
                </c:pt>
                <c:pt idx="66">
                  <c:v>76</c:v>
                </c:pt>
                <c:pt idx="67">
                  <c:v>77</c:v>
                </c:pt>
                <c:pt idx="68">
                  <c:v>78</c:v>
                </c:pt>
                <c:pt idx="69">
                  <c:v>79</c:v>
                </c:pt>
                <c:pt idx="70">
                  <c:v>80</c:v>
                </c:pt>
                <c:pt idx="71">
                  <c:v>81</c:v>
                </c:pt>
                <c:pt idx="72">
                  <c:v>82</c:v>
                </c:pt>
                <c:pt idx="73">
                  <c:v>83</c:v>
                </c:pt>
                <c:pt idx="74">
                  <c:v>84</c:v>
                </c:pt>
              </c:numCache>
            </c:numRef>
          </c:xVal>
          <c:yVal>
            <c:numRef>
              <c:f>'20_gi_3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2080.256467367217</c:v>
                </c:pt>
                <c:pt idx="25">
                  <c:v>58981.819505856241</c:v>
                </c:pt>
                <c:pt idx="26">
                  <c:v>65671.026758545617</c:v>
                </c:pt>
                <c:pt idx="27">
                  <c:v>73846.72451183261</c:v>
                </c:pt>
                <c:pt idx="28">
                  <c:v>82234.778050919282</c:v>
                </c:pt>
                <c:pt idx="29">
                  <c:v>91100.632108055186</c:v>
                </c:pt>
                <c:pt idx="30">
                  <c:v>96674.971485296322</c:v>
                </c:pt>
                <c:pt idx="31">
                  <c:v>102886.37821993645</c:v>
                </c:pt>
                <c:pt idx="32">
                  <c:v>108673.07338297725</c:v>
                </c:pt>
                <c:pt idx="33">
                  <c:v>115309.19168921671</c:v>
                </c:pt>
                <c:pt idx="34">
                  <c:v>121414.420530957</c:v>
                </c:pt>
                <c:pt idx="35">
                  <c:v>127466.56042624738</c:v>
                </c:pt>
                <c:pt idx="36">
                  <c:v>133412.52242863792</c:v>
                </c:pt>
                <c:pt idx="37">
                  <c:v>139305.39548457856</c:v>
                </c:pt>
                <c:pt idx="38">
                  <c:v>144879.73486181971</c:v>
                </c:pt>
                <c:pt idx="39">
                  <c:v>150241.71845326119</c:v>
                </c:pt>
                <c:pt idx="40">
                  <c:v>155391.34625890298</c:v>
                </c:pt>
                <c:pt idx="41">
                  <c:v>160700.24090389456</c:v>
                </c:pt>
                <c:pt idx="42">
                  <c:v>165902.95765598628</c:v>
                </c:pt>
                <c:pt idx="43">
                  <c:v>171264.94124742775</c:v>
                </c:pt>
                <c:pt idx="44">
                  <c:v>176308.39116016973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BA-4D5E-B88B-CECA6F386FEC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BA-4D5E-B88B-CECA6F38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evos 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N$3:$N$64</c:f>
              <c:numCache>
                <c:formatCode>#,##0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7</c:v>
                </c:pt>
                <c:pt idx="6">
                  <c:v>6</c:v>
                </c:pt>
                <c:pt idx="7">
                  <c:v>13</c:v>
                </c:pt>
                <c:pt idx="8">
                  <c:v>14</c:v>
                </c:pt>
                <c:pt idx="9">
                  <c:v>22</c:v>
                </c:pt>
                <c:pt idx="10">
                  <c:v>48</c:v>
                </c:pt>
                <c:pt idx="11">
                  <c:v>35</c:v>
                </c:pt>
                <c:pt idx="12">
                  <c:v>46</c:v>
                </c:pt>
                <c:pt idx="13">
                  <c:v>44</c:v>
                </c:pt>
                <c:pt idx="14">
                  <c:v>126</c:v>
                </c:pt>
                <c:pt idx="15">
                  <c:v>22</c:v>
                </c:pt>
                <c:pt idx="16">
                  <c:v>140</c:v>
                </c:pt>
                <c:pt idx="17">
                  <c:v>464</c:v>
                </c:pt>
                <c:pt idx="18">
                  <c:v>574</c:v>
                </c:pt>
                <c:pt idx="19">
                  <c:v>520</c:v>
                </c:pt>
                <c:pt idx="20">
                  <c:v>787</c:v>
                </c:pt>
                <c:pt idx="21">
                  <c:v>1292</c:v>
                </c:pt>
                <c:pt idx="22">
                  <c:v>1730</c:v>
                </c:pt>
                <c:pt idx="23">
                  <c:v>1832</c:v>
                </c:pt>
                <c:pt idx="24">
                  <c:v>1538</c:v>
                </c:pt>
                <c:pt idx="25">
                  <c:v>1935</c:v>
                </c:pt>
                <c:pt idx="26">
                  <c:v>2518</c:v>
                </c:pt>
                <c:pt idx="27">
                  <c:v>3431</c:v>
                </c:pt>
                <c:pt idx="28">
                  <c:v>2833</c:v>
                </c:pt>
                <c:pt idx="29">
                  <c:v>4946</c:v>
                </c:pt>
                <c:pt idx="30">
                  <c:v>3988</c:v>
                </c:pt>
                <c:pt idx="31">
                  <c:v>3997</c:v>
                </c:pt>
                <c:pt idx="32">
                  <c:v>6762</c:v>
                </c:pt>
                <c:pt idx="33">
                  <c:v>7937</c:v>
                </c:pt>
                <c:pt idx="34">
                  <c:v>8578</c:v>
                </c:pt>
                <c:pt idx="35">
                  <c:v>7871</c:v>
                </c:pt>
                <c:pt idx="36">
                  <c:v>8189</c:v>
                </c:pt>
                <c:pt idx="37">
                  <c:v>6548</c:v>
                </c:pt>
                <c:pt idx="38">
                  <c:v>6346</c:v>
                </c:pt>
                <c:pt idx="39">
                  <c:v>9022</c:v>
                </c:pt>
                <c:pt idx="40">
                  <c:v>7972</c:v>
                </c:pt>
                <c:pt idx="41">
                  <c:v>8102</c:v>
                </c:pt>
                <c:pt idx="42">
                  <c:v>7472</c:v>
                </c:pt>
                <c:pt idx="43">
                  <c:v>7026</c:v>
                </c:pt>
                <c:pt idx="44">
                  <c:v>6023</c:v>
                </c:pt>
                <c:pt idx="45">
                  <c:v>4273</c:v>
                </c:pt>
                <c:pt idx="46">
                  <c:v>5478</c:v>
                </c:pt>
                <c:pt idx="47">
                  <c:v>6180</c:v>
                </c:pt>
                <c:pt idx="48">
                  <c:v>5756</c:v>
                </c:pt>
                <c:pt idx="49">
                  <c:v>4576</c:v>
                </c:pt>
                <c:pt idx="50">
                  <c:v>4830</c:v>
                </c:pt>
                <c:pt idx="51">
                  <c:v>4167</c:v>
                </c:pt>
                <c:pt idx="52">
                  <c:v>3385</c:v>
                </c:pt>
                <c:pt idx="53">
                  <c:v>3148</c:v>
                </c:pt>
                <c:pt idx="54">
                  <c:v>4912</c:v>
                </c:pt>
                <c:pt idx="55">
                  <c:v>4809</c:v>
                </c:pt>
                <c:pt idx="56">
                  <c:v>4957</c:v>
                </c:pt>
                <c:pt idx="57">
                  <c:v>4496</c:v>
                </c:pt>
                <c:pt idx="58">
                  <c:v>4218</c:v>
                </c:pt>
                <c:pt idx="59">
                  <c:v>4266</c:v>
                </c:pt>
                <c:pt idx="60">
                  <c:v>3968</c:v>
                </c:pt>
                <c:pt idx="61">
                  <c:v>42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4A-47CF-B82F-3867B732F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5.454354580555602</c:v>
                </c:pt>
                <c:pt idx="16">
                  <c:v>55.454354580555602</c:v>
                </c:pt>
                <c:pt idx="17">
                  <c:v>110.9087091611112</c:v>
                </c:pt>
                <c:pt idx="18">
                  <c:v>166.36306374166679</c:v>
                </c:pt>
                <c:pt idx="19">
                  <c:v>277.27177290277803</c:v>
                </c:pt>
                <c:pt idx="20">
                  <c:v>332.72612748333358</c:v>
                </c:pt>
                <c:pt idx="21">
                  <c:v>443.63483664444482</c:v>
                </c:pt>
                <c:pt idx="22">
                  <c:v>609.99790038611161</c:v>
                </c:pt>
                <c:pt idx="23">
                  <c:v>831.81531870833408</c:v>
                </c:pt>
                <c:pt idx="24">
                  <c:v>1109.0870916111121</c:v>
                </c:pt>
                <c:pt idx="25">
                  <c:v>1497.2675736750014</c:v>
                </c:pt>
                <c:pt idx="26">
                  <c:v>1940.9024103194461</c:v>
                </c:pt>
                <c:pt idx="27">
                  <c:v>2439.9916015444464</c:v>
                </c:pt>
                <c:pt idx="28">
                  <c:v>3049.9895019305582</c:v>
                </c:pt>
                <c:pt idx="29">
                  <c:v>3770.8961114777808</c:v>
                </c:pt>
                <c:pt idx="30">
                  <c:v>4713.6201393472265</c:v>
                </c:pt>
                <c:pt idx="31">
                  <c:v>5933.6159401194491</c:v>
                </c:pt>
                <c:pt idx="32">
                  <c:v>7153.6117408916725</c:v>
                </c:pt>
                <c:pt idx="33">
                  <c:v>8539.9706054055623</c:v>
                </c:pt>
                <c:pt idx="34">
                  <c:v>10425.418661144453</c:v>
                </c:pt>
                <c:pt idx="35">
                  <c:v>12421.775426044454</c:v>
                </c:pt>
                <c:pt idx="36">
                  <c:v>14639.94960926668</c:v>
                </c:pt>
                <c:pt idx="37">
                  <c:v>17412.667338294457</c:v>
                </c:pt>
                <c:pt idx="38">
                  <c:v>20518.111194805573</c:v>
                </c:pt>
                <c:pt idx="39">
                  <c:v>23956.281178800022</c:v>
                </c:pt>
                <c:pt idx="40">
                  <c:v>28059.903417761136</c:v>
                </c:pt>
                <c:pt idx="41">
                  <c:v>32828.977911688919</c:v>
                </c:pt>
                <c:pt idx="42">
                  <c:v>38041.687242261141</c:v>
                </c:pt>
                <c:pt idx="43">
                  <c:v>43864.39447321948</c:v>
                </c:pt>
                <c:pt idx="44">
                  <c:v>50186.190895402819</c:v>
                </c:pt>
                <c:pt idx="45">
                  <c:v>57284.348281713937</c:v>
                </c:pt>
                <c:pt idx="46">
                  <c:v>65047.957922991722</c:v>
                </c:pt>
                <c:pt idx="47">
                  <c:v>73587.928528397286</c:v>
                </c:pt>
                <c:pt idx="48">
                  <c:v>83126.077516252844</c:v>
                </c:pt>
                <c:pt idx="49">
                  <c:v>93884.222304880634</c:v>
                </c:pt>
                <c:pt idx="50">
                  <c:v>105640.54547595842</c:v>
                </c:pt>
                <c:pt idx="51">
                  <c:v>118228.68396574454</c:v>
                </c:pt>
                <c:pt idx="52">
                  <c:v>132036.81825630288</c:v>
                </c:pt>
                <c:pt idx="53">
                  <c:v>146676.76786556956</c:v>
                </c:pt>
                <c:pt idx="54">
                  <c:v>162924.89375767237</c:v>
                </c:pt>
                <c:pt idx="55">
                  <c:v>180060.28932306403</c:v>
                </c:pt>
                <c:pt idx="56">
                  <c:v>198637.49810755017</c:v>
                </c:pt>
                <c:pt idx="57">
                  <c:v>218767.42882029185</c:v>
                </c:pt>
                <c:pt idx="58">
                  <c:v>239729.17485174187</c:v>
                </c:pt>
                <c:pt idx="59">
                  <c:v>261190.01007441687</c:v>
                </c:pt>
                <c:pt idx="60">
                  <c:v>283981.74980702525</c:v>
                </c:pt>
                <c:pt idx="61">
                  <c:v>307549.85050376138</c:v>
                </c:pt>
                <c:pt idx="62">
                  <c:v>332060.67522836692</c:v>
                </c:pt>
                <c:pt idx="63">
                  <c:v>357181.49785335863</c:v>
                </c:pt>
                <c:pt idx="64">
                  <c:v>383134.13579705864</c:v>
                </c:pt>
                <c:pt idx="65">
                  <c:v>409807.68035030592</c:v>
                </c:pt>
                <c:pt idx="66">
                  <c:v>436813.9510310365</c:v>
                </c:pt>
                <c:pt idx="67">
                  <c:v>463265.67816596152</c:v>
                </c:pt>
                <c:pt idx="68">
                  <c:v>490493.7662650143</c:v>
                </c:pt>
                <c:pt idx="69">
                  <c:v>517389.12823658378</c:v>
                </c:pt>
                <c:pt idx="70">
                  <c:v>543397.22053486435</c:v>
                </c:pt>
                <c:pt idx="71">
                  <c:v>568351.6800961144</c:v>
                </c:pt>
                <c:pt idx="72">
                  <c:v>593694.32013942825</c:v>
                </c:pt>
                <c:pt idx="73">
                  <c:v>617706.0556728089</c:v>
                </c:pt>
                <c:pt idx="74">
                  <c:v>640054.16056877282</c:v>
                </c:pt>
                <c:pt idx="75">
                  <c:v>661182.2696639644</c:v>
                </c:pt>
                <c:pt idx="76">
                  <c:v>681034.92860380339</c:v>
                </c:pt>
                <c:pt idx="77">
                  <c:v>699778.50045203115</c:v>
                </c:pt>
                <c:pt idx="78">
                  <c:v>717024.80472658388</c:v>
                </c:pt>
                <c:pt idx="79">
                  <c:v>732995.658845783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E9-4017-859E-7E159AF98332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BX$14:$BX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55.454354580555602</c:v>
                </c:pt>
                <c:pt idx="23">
                  <c:v>55.454354580555602</c:v>
                </c:pt>
                <c:pt idx="24">
                  <c:v>110.9087091611112</c:v>
                </c:pt>
                <c:pt idx="25">
                  <c:v>110.9087091611112</c:v>
                </c:pt>
                <c:pt idx="26">
                  <c:v>221.81741832222241</c:v>
                </c:pt>
                <c:pt idx="27">
                  <c:v>277.27177290277803</c:v>
                </c:pt>
                <c:pt idx="28">
                  <c:v>332.72612748333358</c:v>
                </c:pt>
                <c:pt idx="29">
                  <c:v>443.63483664444482</c:v>
                </c:pt>
                <c:pt idx="30">
                  <c:v>554.54354580555605</c:v>
                </c:pt>
                <c:pt idx="31">
                  <c:v>720.90660954722284</c:v>
                </c:pt>
                <c:pt idx="32">
                  <c:v>887.26967328888963</c:v>
                </c:pt>
                <c:pt idx="33">
                  <c:v>1109.0870916111121</c:v>
                </c:pt>
                <c:pt idx="34">
                  <c:v>1441.8132190944457</c:v>
                </c:pt>
                <c:pt idx="35">
                  <c:v>1719.0849919972236</c:v>
                </c:pt>
                <c:pt idx="36">
                  <c:v>1996.3567649000017</c:v>
                </c:pt>
                <c:pt idx="37">
                  <c:v>2384.537246963891</c:v>
                </c:pt>
                <c:pt idx="38">
                  <c:v>2828.1720836083359</c:v>
                </c:pt>
                <c:pt idx="39">
                  <c:v>3327.2612748333363</c:v>
                </c:pt>
                <c:pt idx="40">
                  <c:v>3881.8048206388921</c:v>
                </c:pt>
                <c:pt idx="41">
                  <c:v>4547.2570756055593</c:v>
                </c:pt>
                <c:pt idx="42">
                  <c:v>5268.1636851527819</c:v>
                </c:pt>
                <c:pt idx="43">
                  <c:v>6044.5246492805609</c:v>
                </c:pt>
                <c:pt idx="44">
                  <c:v>6987.2486771500062</c:v>
                </c:pt>
                <c:pt idx="45">
                  <c:v>7985.4270596000069</c:v>
                </c:pt>
                <c:pt idx="46">
                  <c:v>9149.968505791674</c:v>
                </c:pt>
                <c:pt idx="47">
                  <c:v>10369.964306563897</c:v>
                </c:pt>
                <c:pt idx="48">
                  <c:v>11589.960107336121</c:v>
                </c:pt>
                <c:pt idx="49">
                  <c:v>13031.773326430566</c:v>
                </c:pt>
                <c:pt idx="50">
                  <c:v>14584.495254686124</c:v>
                </c:pt>
                <c:pt idx="51">
                  <c:v>16192.671537522236</c:v>
                </c:pt>
                <c:pt idx="52">
                  <c:v>17967.210884100015</c:v>
                </c:pt>
                <c:pt idx="53">
                  <c:v>19686.29587609724</c:v>
                </c:pt>
                <c:pt idx="54">
                  <c:v>21460.835222675018</c:v>
                </c:pt>
                <c:pt idx="55">
                  <c:v>23290.828923833353</c:v>
                </c:pt>
                <c:pt idx="56">
                  <c:v>25287.185688733356</c:v>
                </c:pt>
                <c:pt idx="57">
                  <c:v>27283.542453633356</c:v>
                </c:pt>
                <c:pt idx="58">
                  <c:v>29612.625346016692</c:v>
                </c:pt>
                <c:pt idx="59">
                  <c:v>31886.253883819471</c:v>
                </c:pt>
                <c:pt idx="60">
                  <c:v>34215.336776202807</c:v>
                </c:pt>
                <c:pt idx="61">
                  <c:v>36821.691441488918</c:v>
                </c:pt>
                <c:pt idx="62">
                  <c:v>39538.954815936144</c:v>
                </c:pt>
                <c:pt idx="63">
                  <c:v>42089.855126641705</c:v>
                </c:pt>
                <c:pt idx="64">
                  <c:v>44862.572855669481</c:v>
                </c:pt>
                <c:pt idx="65">
                  <c:v>47635.290584697264</c:v>
                </c:pt>
                <c:pt idx="66">
                  <c:v>50297.099604563933</c:v>
                </c:pt>
                <c:pt idx="67">
                  <c:v>53125.271688172266</c:v>
                </c:pt>
                <c:pt idx="68">
                  <c:v>56008.898126361157</c:v>
                </c:pt>
                <c:pt idx="69">
                  <c:v>58892.524564550047</c:v>
                </c:pt>
                <c:pt idx="70">
                  <c:v>61831.605357319495</c:v>
                </c:pt>
                <c:pt idx="71">
                  <c:v>64659.777440927835</c:v>
                </c:pt>
                <c:pt idx="72">
                  <c:v>67598.858233697276</c:v>
                </c:pt>
                <c:pt idx="73">
                  <c:v>70593.393381047281</c:v>
                </c:pt>
                <c:pt idx="74">
                  <c:v>73477.019819236171</c:v>
                </c:pt>
                <c:pt idx="75">
                  <c:v>76305.191902844512</c:v>
                </c:pt>
                <c:pt idx="76">
                  <c:v>79244.272695613952</c:v>
                </c:pt>
                <c:pt idx="77">
                  <c:v>81850.627360900064</c:v>
                </c:pt>
                <c:pt idx="78">
                  <c:v>84346.073317025075</c:v>
                </c:pt>
                <c:pt idx="79">
                  <c:v>86896.9736277306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E9-4017-859E-7E159AF98332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E9-4017-859E-7E159AF98332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E9-4017-859E-7E159AF983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M$14:$BM$66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E0-4CA3-A640-60592AE21E01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E0-4CA3-A640-60592AE21E01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08.6899825483966</c:v>
                </c:pt>
                <c:pt idx="13">
                  <c:v>1221.045768348059</c:v>
                </c:pt>
                <c:pt idx="14">
                  <c:v>1380.3126076978058</c:v>
                </c:pt>
                <c:pt idx="15">
                  <c:v>1911.202072196962</c:v>
                </c:pt>
                <c:pt idx="16">
                  <c:v>2972.9810011952741</c:v>
                </c:pt>
                <c:pt idx="17">
                  <c:v>3556.9594121443461</c:v>
                </c:pt>
                <c:pt idx="18">
                  <c:v>4778.0051804924051</c:v>
                </c:pt>
                <c:pt idx="19">
                  <c:v>5892.8730559406331</c:v>
                </c:pt>
                <c:pt idx="20">
                  <c:v>8069.5198603871731</c:v>
                </c:pt>
                <c:pt idx="21">
                  <c:v>9768.3661467844722</c:v>
                </c:pt>
                <c:pt idx="22">
                  <c:v>11361.03454028194</c:v>
                </c:pt>
                <c:pt idx="23">
                  <c:v>13219.147666028986</c:v>
                </c:pt>
                <c:pt idx="24">
                  <c:v>15608.15025627519</c:v>
                </c:pt>
                <c:pt idx="25">
                  <c:v>18050.241792971308</c:v>
                </c:pt>
                <c:pt idx="26">
                  <c:v>20970.133847716665</c:v>
                </c:pt>
                <c:pt idx="27">
                  <c:v>24633.271152760844</c:v>
                </c:pt>
                <c:pt idx="28">
                  <c:v>28508.764243604684</c:v>
                </c:pt>
                <c:pt idx="29">
                  <c:v>32384.257334448521</c:v>
                </c:pt>
                <c:pt idx="30">
                  <c:v>36100.483585942617</c:v>
                </c:pt>
                <c:pt idx="31">
                  <c:v>40241.421409036033</c:v>
                </c:pt>
                <c:pt idx="32">
                  <c:v>45497.227107577681</c:v>
                </c:pt>
                <c:pt idx="33">
                  <c:v>52080.256467367217</c:v>
                </c:pt>
                <c:pt idx="34">
                  <c:v>58981.819505856241</c:v>
                </c:pt>
                <c:pt idx="35">
                  <c:v>65671.026758545617</c:v>
                </c:pt>
                <c:pt idx="36">
                  <c:v>73846.72451183261</c:v>
                </c:pt>
                <c:pt idx="37">
                  <c:v>82234.778050919282</c:v>
                </c:pt>
                <c:pt idx="38">
                  <c:v>91100.632108055186</c:v>
                </c:pt>
                <c:pt idx="39">
                  <c:v>96674.971485296322</c:v>
                </c:pt>
                <c:pt idx="40">
                  <c:v>102886.37821993645</c:v>
                </c:pt>
                <c:pt idx="41">
                  <c:v>108673.07338297725</c:v>
                </c:pt>
                <c:pt idx="42">
                  <c:v>115309.19168921671</c:v>
                </c:pt>
                <c:pt idx="43">
                  <c:v>121414.420530957</c:v>
                </c:pt>
                <c:pt idx="44">
                  <c:v>127466.56042624738</c:v>
                </c:pt>
                <c:pt idx="45">
                  <c:v>133412.52242863792</c:v>
                </c:pt>
                <c:pt idx="46">
                  <c:v>139305.39548457856</c:v>
                </c:pt>
                <c:pt idx="47">
                  <c:v>144879.73486181971</c:v>
                </c:pt>
                <c:pt idx="48">
                  <c:v>150241.71845326119</c:v>
                </c:pt>
                <c:pt idx="49">
                  <c:v>155391.34625890298</c:v>
                </c:pt>
                <c:pt idx="50">
                  <c:v>160700.24090389456</c:v>
                </c:pt>
                <c:pt idx="51">
                  <c:v>165902.95765598628</c:v>
                </c:pt>
                <c:pt idx="52">
                  <c:v>171264.94124742775</c:v>
                </c:pt>
                <c:pt idx="53">
                  <c:v>176308.39116016973</c:v>
                </c:pt>
                <c:pt idx="54">
                  <c:v>180927.12950131239</c:v>
                </c:pt>
                <c:pt idx="55">
                  <c:v>185386.60100310532</c:v>
                </c:pt>
                <c:pt idx="56">
                  <c:v>189686.80566554848</c:v>
                </c:pt>
                <c:pt idx="57">
                  <c:v>193296.85402414273</c:v>
                </c:pt>
                <c:pt idx="58">
                  <c:v>197013.08027563684</c:v>
                </c:pt>
                <c:pt idx="59">
                  <c:v>200463.86179488135</c:v>
                </c:pt>
                <c:pt idx="60">
                  <c:v>203649.19858187629</c:v>
                </c:pt>
                <c:pt idx="61">
                  <c:v>206887.62431532113</c:v>
                </c:pt>
                <c:pt idx="62">
                  <c:v>210019.87215586615</c:v>
                </c:pt>
                <c:pt idx="63">
                  <c:v>212727.40842481185</c:v>
                </c:pt>
                <c:pt idx="64">
                  <c:v>215753.47837245703</c:v>
                </c:pt>
                <c:pt idx="65">
                  <c:v>218567.19253430257</c:v>
                </c:pt>
                <c:pt idx="66">
                  <c:v>221327.81774969818</c:v>
                </c:pt>
                <c:pt idx="67">
                  <c:v>224141.53191154372</c:v>
                </c:pt>
                <c:pt idx="68">
                  <c:v>226689.80134113965</c:v>
                </c:pt>
                <c:pt idx="69">
                  <c:v>229238.07077073562</c:v>
                </c:pt>
                <c:pt idx="70">
                  <c:v>231520.89546808199</c:v>
                </c:pt>
                <c:pt idx="71">
                  <c:v>233750.63121897844</c:v>
                </c:pt>
                <c:pt idx="72">
                  <c:v>235714.92223762532</c:v>
                </c:pt>
                <c:pt idx="73">
                  <c:v>237626.12430982228</c:v>
                </c:pt>
                <c:pt idx="74">
                  <c:v>239431.1484891194</c:v>
                </c:pt>
                <c:pt idx="75">
                  <c:v>241183.08372196663</c:v>
                </c:pt>
                <c:pt idx="76">
                  <c:v>242828.84106191399</c:v>
                </c:pt>
                <c:pt idx="77">
                  <c:v>244421.50945541146</c:v>
                </c:pt>
                <c:pt idx="78">
                  <c:v>245801.82206310928</c:v>
                </c:pt>
                <c:pt idx="79">
                  <c:v>246969.778885007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E0-4CA3-A640-60592AE21E01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30.88946449915613</c:v>
                </c:pt>
                <c:pt idx="11">
                  <c:v>530.88946449915613</c:v>
                </c:pt>
                <c:pt idx="12">
                  <c:v>1008.6899825483966</c:v>
                </c:pt>
                <c:pt idx="13">
                  <c:v>1221.045768348059</c:v>
                </c:pt>
                <c:pt idx="14">
                  <c:v>1380.3126076978058</c:v>
                </c:pt>
                <c:pt idx="15">
                  <c:v>1858.1131257470465</c:v>
                </c:pt>
                <c:pt idx="16">
                  <c:v>2866.8031082954431</c:v>
                </c:pt>
                <c:pt idx="17">
                  <c:v>3450.781519244515</c:v>
                </c:pt>
                <c:pt idx="18">
                  <c:v>4618.7383411426581</c:v>
                </c:pt>
                <c:pt idx="19">
                  <c:v>5680.517270140971</c:v>
                </c:pt>
                <c:pt idx="20">
                  <c:v>7750.9861816876792</c:v>
                </c:pt>
                <c:pt idx="21">
                  <c:v>9396.7435216350623</c:v>
                </c:pt>
                <c:pt idx="22">
                  <c:v>10830.145075782784</c:v>
                </c:pt>
                <c:pt idx="23">
                  <c:v>12582.080308629998</c:v>
                </c:pt>
                <c:pt idx="24">
                  <c:v>14705.638166626624</c:v>
                </c:pt>
                <c:pt idx="25">
                  <c:v>16776.107078173332</c:v>
                </c:pt>
                <c:pt idx="26">
                  <c:v>19430.554400669113</c:v>
                </c:pt>
                <c:pt idx="27">
                  <c:v>22668.980134113968</c:v>
                </c:pt>
                <c:pt idx="28">
                  <c:v>26119.761653358481</c:v>
                </c:pt>
                <c:pt idx="29">
                  <c:v>29464.365279703161</c:v>
                </c:pt>
                <c:pt idx="30">
                  <c:v>32543.524173798272</c:v>
                </c:pt>
                <c:pt idx="31">
                  <c:v>35781.949907243121</c:v>
                </c:pt>
                <c:pt idx="32">
                  <c:v>40241.421409036033</c:v>
                </c:pt>
                <c:pt idx="33">
                  <c:v>45921.938679177008</c:v>
                </c:pt>
                <c:pt idx="34">
                  <c:v>51602.455949317969</c:v>
                </c:pt>
                <c:pt idx="35">
                  <c:v>56964.439540759457</c:v>
                </c:pt>
                <c:pt idx="36">
                  <c:v>63759.824686348642</c:v>
                </c:pt>
                <c:pt idx="37">
                  <c:v>70289.765099688273</c:v>
                </c:pt>
                <c:pt idx="38">
                  <c:v>77085.150245277473</c:v>
                </c:pt>
                <c:pt idx="39">
                  <c:v>80748.287550321635</c:v>
                </c:pt>
                <c:pt idx="40">
                  <c:v>84358.335908915906</c:v>
                </c:pt>
                <c:pt idx="41">
                  <c:v>87437.49480301101</c:v>
                </c:pt>
                <c:pt idx="42">
                  <c:v>90994.454215155361</c:v>
                </c:pt>
                <c:pt idx="43">
                  <c:v>94073.613109250451</c:v>
                </c:pt>
                <c:pt idx="44">
                  <c:v>96674.971485296322</c:v>
                </c:pt>
                <c:pt idx="45">
                  <c:v>99063.97407554253</c:v>
                </c:pt>
                <c:pt idx="46">
                  <c:v>100815.90930838975</c:v>
                </c:pt>
                <c:pt idx="47">
                  <c:v>102196.22191608755</c:v>
                </c:pt>
                <c:pt idx="48">
                  <c:v>103045.64505928621</c:v>
                </c:pt>
                <c:pt idx="49">
                  <c:v>103151.82295218602</c:v>
                </c:pt>
                <c:pt idx="50">
                  <c:v>103204.91189863595</c:v>
                </c:pt>
                <c:pt idx="51">
                  <c:v>102727.11138058669</c:v>
                </c:pt>
                <c:pt idx="52">
                  <c:v>102567.84454123695</c:v>
                </c:pt>
                <c:pt idx="53">
                  <c:v>102143.13296963762</c:v>
                </c:pt>
                <c:pt idx="54">
                  <c:v>100338.1087903405</c:v>
                </c:pt>
                <c:pt idx="55">
                  <c:v>98214.550932343889</c:v>
                </c:pt>
                <c:pt idx="56">
                  <c:v>96090.993074347265</c:v>
                </c:pt>
                <c:pt idx="57">
                  <c:v>93011.834180252132</c:v>
                </c:pt>
                <c:pt idx="58">
                  <c:v>90038.853179056881</c:v>
                </c:pt>
                <c:pt idx="59">
                  <c:v>86694.249552712194</c:v>
                </c:pt>
                <c:pt idx="60">
                  <c:v>83137.290140567857</c:v>
                </c:pt>
                <c:pt idx="61">
                  <c:v>80907.554389671379</c:v>
                </c:pt>
                <c:pt idx="62">
                  <c:v>78040.751281375939</c:v>
                </c:pt>
                <c:pt idx="63">
                  <c:v>75173.948173080513</c:v>
                </c:pt>
                <c:pt idx="64">
                  <c:v>72413.322957684868</c:v>
                </c:pt>
                <c:pt idx="65">
                  <c:v>69758.875635189121</c:v>
                </c:pt>
                <c:pt idx="66">
                  <c:v>67157.517259143235</c:v>
                </c:pt>
                <c:pt idx="67">
                  <c:v>64980.870454696706</c:v>
                </c:pt>
                <c:pt idx="68">
                  <c:v>62644.956810900418</c:v>
                </c:pt>
                <c:pt idx="69">
                  <c:v>60415.221060003969</c:v>
                </c:pt>
                <c:pt idx="70">
                  <c:v>57973.129523307871</c:v>
                </c:pt>
                <c:pt idx="71">
                  <c:v>55637.215879511554</c:v>
                </c:pt>
                <c:pt idx="72">
                  <c:v>53301.302235715266</c:v>
                </c:pt>
                <c:pt idx="73">
                  <c:v>51177.744377718656</c:v>
                </c:pt>
                <c:pt idx="74">
                  <c:v>48576.38600167277</c:v>
                </c:pt>
                <c:pt idx="75">
                  <c:v>46399.739197226241</c:v>
                </c:pt>
                <c:pt idx="76">
                  <c:v>44435.448178579361</c:v>
                </c:pt>
                <c:pt idx="77">
                  <c:v>42471.157159932482</c:v>
                </c:pt>
                <c:pt idx="78">
                  <c:v>40400.688248385792</c:v>
                </c:pt>
                <c:pt idx="79">
                  <c:v>38383.3082832889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E0-4CA3-A640-60592AE21E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30.88946449915613</c:v>
                      </c:pt>
                      <c:pt idx="1">
                        <c:v>530.88946449915613</c:v>
                      </c:pt>
                      <c:pt idx="2">
                        <c:v>530.88946449915613</c:v>
                      </c:pt>
                      <c:pt idx="3">
                        <c:v>1008.6899825483966</c:v>
                      </c:pt>
                      <c:pt idx="4">
                        <c:v>1221.045768348059</c:v>
                      </c:pt>
                      <c:pt idx="5">
                        <c:v>1380.3126076978058</c:v>
                      </c:pt>
                      <c:pt idx="6">
                        <c:v>1911.202072196962</c:v>
                      </c:pt>
                      <c:pt idx="7">
                        <c:v>2972.9810011952741</c:v>
                      </c:pt>
                      <c:pt idx="8">
                        <c:v>3556.9594121443461</c:v>
                      </c:pt>
                      <c:pt idx="9">
                        <c:v>4778.0051804924051</c:v>
                      </c:pt>
                      <c:pt idx="10">
                        <c:v>5892.8730559406331</c:v>
                      </c:pt>
                      <c:pt idx="11">
                        <c:v>8069.5198603871731</c:v>
                      </c:pt>
                      <c:pt idx="12">
                        <c:v>9768.3661467844722</c:v>
                      </c:pt>
                      <c:pt idx="13">
                        <c:v>11361.03454028194</c:v>
                      </c:pt>
                      <c:pt idx="14">
                        <c:v>13219.147666028986</c:v>
                      </c:pt>
                      <c:pt idx="15">
                        <c:v>15555.061309825274</c:v>
                      </c:pt>
                      <c:pt idx="16">
                        <c:v>17944.063900071476</c:v>
                      </c:pt>
                      <c:pt idx="17">
                        <c:v>20863.955954816836</c:v>
                      </c:pt>
                      <c:pt idx="18">
                        <c:v>24474.004313411097</c:v>
                      </c:pt>
                      <c:pt idx="19">
                        <c:v>28296.408457805021</c:v>
                      </c:pt>
                      <c:pt idx="20">
                        <c:v>32065.723655749029</c:v>
                      </c:pt>
                      <c:pt idx="21">
                        <c:v>35728.860960793209</c:v>
                      </c:pt>
                      <c:pt idx="22">
                        <c:v>39710.531944536873</c:v>
                      </c:pt>
                      <c:pt idx="23">
                        <c:v>44860.159750178689</c:v>
                      </c:pt>
                      <c:pt idx="24">
                        <c:v>51177.744377718649</c:v>
                      </c:pt>
                      <c:pt idx="25">
                        <c:v>57707.684791058266</c:v>
                      </c:pt>
                      <c:pt idx="26">
                        <c:v>64131.447311498057</c:v>
                      </c:pt>
                      <c:pt idx="27">
                        <c:v>71882.43349318573</c:v>
                      </c:pt>
                      <c:pt idx="28">
                        <c:v>79845.775460673074</c:v>
                      </c:pt>
                      <c:pt idx="29">
                        <c:v>88180.740053309826</c:v>
                      </c:pt>
                      <c:pt idx="30">
                        <c:v>93118.012073151986</c:v>
                      </c:pt>
                      <c:pt idx="31">
                        <c:v>98426.906718143538</c:v>
                      </c:pt>
                      <c:pt idx="32">
                        <c:v>103417.2676844356</c:v>
                      </c:pt>
                      <c:pt idx="33">
                        <c:v>109150.8739010265</c:v>
                      </c:pt>
                      <c:pt idx="34">
                        <c:v>114035.05697441874</c:v>
                      </c:pt>
                      <c:pt idx="35">
                        <c:v>118759.97320846122</c:v>
                      </c:pt>
                      <c:pt idx="36">
                        <c:v>123325.62260315397</c:v>
                      </c:pt>
                      <c:pt idx="37">
                        <c:v>127360.38253334755</c:v>
                      </c:pt>
                      <c:pt idx="38">
                        <c:v>130864.25299904199</c:v>
                      </c:pt>
                      <c:pt idx="39">
                        <c:v>134315.0345182865</c:v>
                      </c:pt>
                      <c:pt idx="40">
                        <c:v>136863.30394788244</c:v>
                      </c:pt>
                      <c:pt idx="41">
                        <c:v>139464.66232392832</c:v>
                      </c:pt>
                      <c:pt idx="42">
                        <c:v>141588.22018192493</c:v>
                      </c:pt>
                      <c:pt idx="43">
                        <c:v>143924.13382572122</c:v>
                      </c:pt>
                      <c:pt idx="44">
                        <c:v>145516.80221921869</c:v>
                      </c:pt>
                      <c:pt idx="45">
                        <c:v>146578.581148217</c:v>
                      </c:pt>
                      <c:pt idx="46">
                        <c:v>146897.11482691648</c:v>
                      </c:pt>
                      <c:pt idx="47">
                        <c:v>147003.29271981632</c:v>
                      </c:pt>
                      <c:pt idx="48">
                        <c:v>146100.78063016775</c:v>
                      </c:pt>
                      <c:pt idx="49">
                        <c:v>144773.55696891987</c:v>
                      </c:pt>
                      <c:pt idx="50">
                        <c:v>142968.53278962275</c:v>
                      </c:pt>
                      <c:pt idx="51">
                        <c:v>140473.35230647671</c:v>
                      </c:pt>
                      <c:pt idx="52">
                        <c:v>138190.52760913034</c:v>
                      </c:pt>
                      <c:pt idx="53">
                        <c:v>135854.61396533405</c:v>
                      </c:pt>
                      <c:pt idx="54">
                        <c:v>132138.38771383994</c:v>
                      </c:pt>
                      <c:pt idx="55">
                        <c:v>128581.4283016956</c:v>
                      </c:pt>
                      <c:pt idx="56">
                        <c:v>124971.37994310135</c:v>
                      </c:pt>
                      <c:pt idx="57">
                        <c:v>121042.79790580759</c:v>
                      </c:pt>
                      <c:pt idx="58">
                        <c:v>117167.30481496375</c:v>
                      </c:pt>
                      <c:pt idx="59">
                        <c:v>112920.1890989705</c:v>
                      </c:pt>
                      <c:pt idx="60">
                        <c:v>108726.16232942717</c:v>
                      </c:pt>
                      <c:pt idx="61">
                        <c:v>105540.82554243223</c:v>
                      </c:pt>
                      <c:pt idx="62">
                        <c:v>101771.51034448823</c:v>
                      </c:pt>
                      <c:pt idx="63">
                        <c:v>98161.46198589397</c:v>
                      </c:pt>
                      <c:pt idx="64">
                        <c:v>94285.96889505013</c:v>
                      </c:pt>
                      <c:pt idx="65">
                        <c:v>90622.831590005953</c:v>
                      </c:pt>
                      <c:pt idx="66">
                        <c:v>87012.783231411682</c:v>
                      </c:pt>
                      <c:pt idx="67">
                        <c:v>83668.179605067009</c:v>
                      </c:pt>
                      <c:pt idx="68">
                        <c:v>80376.664925172241</c:v>
                      </c:pt>
                      <c:pt idx="69">
                        <c:v>76978.972352377634</c:v>
                      </c:pt>
                      <c:pt idx="70">
                        <c:v>73422.012940233282</c:v>
                      </c:pt>
                      <c:pt idx="71">
                        <c:v>70077.409313888609</c:v>
                      </c:pt>
                      <c:pt idx="72">
                        <c:v>66838.983580443761</c:v>
                      </c:pt>
                      <c:pt idx="73">
                        <c:v>63812.913632798562</c:v>
                      </c:pt>
                      <c:pt idx="74">
                        <c:v>60468.310006453881</c:v>
                      </c:pt>
                      <c:pt idx="75">
                        <c:v>57495.329005258609</c:v>
                      </c:pt>
                      <c:pt idx="76">
                        <c:v>54840.881682762825</c:v>
                      </c:pt>
                      <c:pt idx="77">
                        <c:v>52239.523306716961</c:v>
                      </c:pt>
                      <c:pt idx="78">
                        <c:v>49691.253877121009</c:v>
                      </c:pt>
                      <c:pt idx="79">
                        <c:v>47461.51812622455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F0E0-4CA3-A640-60592AE21E01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2080.256467367217</c:v>
                </c:pt>
                <c:pt idx="25">
                  <c:v>58981.819505856241</c:v>
                </c:pt>
                <c:pt idx="26">
                  <c:v>65671.026758545617</c:v>
                </c:pt>
                <c:pt idx="27">
                  <c:v>73846.72451183261</c:v>
                </c:pt>
                <c:pt idx="28">
                  <c:v>82234.778050919282</c:v>
                </c:pt>
                <c:pt idx="29">
                  <c:v>91100.632108055186</c:v>
                </c:pt>
                <c:pt idx="30">
                  <c:v>96674.971485296322</c:v>
                </c:pt>
                <c:pt idx="31">
                  <c:v>102886.37821993645</c:v>
                </c:pt>
                <c:pt idx="32">
                  <c:v>108673.07338297725</c:v>
                </c:pt>
                <c:pt idx="33">
                  <c:v>115309.19168921671</c:v>
                </c:pt>
                <c:pt idx="34">
                  <c:v>121414.420530957</c:v>
                </c:pt>
                <c:pt idx="35">
                  <c:v>127466.56042624738</c:v>
                </c:pt>
                <c:pt idx="36">
                  <c:v>133412.52242863792</c:v>
                </c:pt>
                <c:pt idx="37">
                  <c:v>139305.39548457856</c:v>
                </c:pt>
                <c:pt idx="38">
                  <c:v>144879.73486181971</c:v>
                </c:pt>
                <c:pt idx="39">
                  <c:v>150241.71845326119</c:v>
                </c:pt>
                <c:pt idx="40">
                  <c:v>155391.34625890298</c:v>
                </c:pt>
                <c:pt idx="41">
                  <c:v>160700.24090389456</c:v>
                </c:pt>
                <c:pt idx="42">
                  <c:v>165902.95765598628</c:v>
                </c:pt>
                <c:pt idx="43">
                  <c:v>171264.94124742775</c:v>
                </c:pt>
                <c:pt idx="44">
                  <c:v>176308.39116016973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32-4612-9610-106F6815258D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7610</c:v>
                </c:pt>
                <c:pt idx="25">
                  <c:v>56188</c:v>
                </c:pt>
                <c:pt idx="26">
                  <c:v>64059</c:v>
                </c:pt>
                <c:pt idx="27">
                  <c:v>72248</c:v>
                </c:pt>
                <c:pt idx="28">
                  <c:v>78796</c:v>
                </c:pt>
                <c:pt idx="29">
                  <c:v>85142</c:v>
                </c:pt>
                <c:pt idx="30">
                  <c:v>94164</c:v>
                </c:pt>
                <c:pt idx="31">
                  <c:v>102136</c:v>
                </c:pt>
                <c:pt idx="32">
                  <c:v>110238</c:v>
                </c:pt>
                <c:pt idx="33">
                  <c:v>117710</c:v>
                </c:pt>
                <c:pt idx="34">
                  <c:v>124736</c:v>
                </c:pt>
                <c:pt idx="35">
                  <c:v>130759</c:v>
                </c:pt>
                <c:pt idx="36">
                  <c:v>135032</c:v>
                </c:pt>
                <c:pt idx="37">
                  <c:v>140510</c:v>
                </c:pt>
                <c:pt idx="38">
                  <c:v>146690</c:v>
                </c:pt>
                <c:pt idx="39">
                  <c:v>152446</c:v>
                </c:pt>
                <c:pt idx="40">
                  <c:v>157022</c:v>
                </c:pt>
                <c:pt idx="41">
                  <c:v>161852</c:v>
                </c:pt>
                <c:pt idx="42">
                  <c:v>166019</c:v>
                </c:pt>
                <c:pt idx="43">
                  <c:v>169404</c:v>
                </c:pt>
                <c:pt idx="44">
                  <c:v>172552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32-4612-9610-106F68152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0</c:v>
                </c:pt>
                <c:pt idx="14">
                  <c:v>53</c:v>
                </c:pt>
                <c:pt idx="15">
                  <c:v>68</c:v>
                </c:pt>
                <c:pt idx="16">
                  <c:v>85</c:v>
                </c:pt>
                <c:pt idx="17">
                  <c:v>104</c:v>
                </c:pt>
                <c:pt idx="18">
                  <c:v>122</c:v>
                </c:pt>
                <c:pt idx="19">
                  <c:v>140</c:v>
                </c:pt>
                <c:pt idx="20">
                  <c:v>166</c:v>
                </c:pt>
                <c:pt idx="21">
                  <c:v>197</c:v>
                </c:pt>
                <c:pt idx="22">
                  <c:v>224</c:v>
                </c:pt>
                <c:pt idx="23">
                  <c:v>258</c:v>
                </c:pt>
                <c:pt idx="24">
                  <c:v>298</c:v>
                </c:pt>
                <c:pt idx="25">
                  <c:v>338</c:v>
                </c:pt>
                <c:pt idx="26">
                  <c:v>381</c:v>
                </c:pt>
                <c:pt idx="27">
                  <c:v>435</c:v>
                </c:pt>
                <c:pt idx="28">
                  <c:v>494</c:v>
                </c:pt>
                <c:pt idx="29">
                  <c:v>553</c:v>
                </c:pt>
                <c:pt idx="30">
                  <c:v>605</c:v>
                </c:pt>
                <c:pt idx="31">
                  <c:v>666</c:v>
                </c:pt>
                <c:pt idx="32">
                  <c:v>726</c:v>
                </c:pt>
                <c:pt idx="33">
                  <c:v>791</c:v>
                </c:pt>
                <c:pt idx="34">
                  <c:v>855</c:v>
                </c:pt>
                <c:pt idx="35">
                  <c:v>918</c:v>
                </c:pt>
                <c:pt idx="36">
                  <c:v>976</c:v>
                </c:pt>
                <c:pt idx="37">
                  <c:v>1037</c:v>
                </c:pt>
                <c:pt idx="38">
                  <c:v>1099</c:v>
                </c:pt>
                <c:pt idx="39">
                  <c:v>1159</c:v>
                </c:pt>
                <c:pt idx="40">
                  <c:v>1219</c:v>
                </c:pt>
                <c:pt idx="41">
                  <c:v>1280</c:v>
                </c:pt>
                <c:pt idx="42">
                  <c:v>1342</c:v>
                </c:pt>
                <c:pt idx="43">
                  <c:v>1405</c:v>
                </c:pt>
                <c:pt idx="44">
                  <c:v>1467</c:v>
                </c:pt>
                <c:pt idx="45">
                  <c:v>1527</c:v>
                </c:pt>
                <c:pt idx="46">
                  <c:v>1585</c:v>
                </c:pt>
                <c:pt idx="47">
                  <c:v>1647</c:v>
                </c:pt>
                <c:pt idx="48">
                  <c:v>1701</c:v>
                </c:pt>
                <c:pt idx="49">
                  <c:v>1757</c:v>
                </c:pt>
                <c:pt idx="50">
                  <c:v>1809</c:v>
                </c:pt>
                <c:pt idx="51">
                  <c:v>1860</c:v>
                </c:pt>
                <c:pt idx="52">
                  <c:v>1909</c:v>
                </c:pt>
                <c:pt idx="53">
                  <c:v>1960</c:v>
                </c:pt>
                <c:pt idx="54">
                  <c:v>2004</c:v>
                </c:pt>
                <c:pt idx="55">
                  <c:v>2062</c:v>
                </c:pt>
                <c:pt idx="56">
                  <c:v>2112</c:v>
                </c:pt>
                <c:pt idx="57">
                  <c:v>2163</c:v>
                </c:pt>
                <c:pt idx="58">
                  <c:v>2213</c:v>
                </c:pt>
                <c:pt idx="59">
                  <c:v>2260</c:v>
                </c:pt>
                <c:pt idx="60">
                  <c:v>2307</c:v>
                </c:pt>
                <c:pt idx="61">
                  <c:v>2348</c:v>
                </c:pt>
                <c:pt idx="62">
                  <c:v>2389</c:v>
                </c:pt>
                <c:pt idx="63">
                  <c:v>2426</c:v>
                </c:pt>
                <c:pt idx="64">
                  <c:v>2459</c:v>
                </c:pt>
                <c:pt idx="65">
                  <c:v>2491</c:v>
                </c:pt>
                <c:pt idx="66">
                  <c:v>2522</c:v>
                </c:pt>
                <c:pt idx="67">
                  <c:v>2552</c:v>
                </c:pt>
                <c:pt idx="68">
                  <c:v>2582</c:v>
                </c:pt>
                <c:pt idx="69">
                  <c:v>2608</c:v>
                </c:pt>
                <c:pt idx="70">
                  <c:v>2629</c:v>
                </c:pt>
                <c:pt idx="71">
                  <c:v>2647</c:v>
                </c:pt>
                <c:pt idx="72">
                  <c:v>2666</c:v>
                </c:pt>
                <c:pt idx="73">
                  <c:v>2681</c:v>
                </c:pt>
                <c:pt idx="74">
                  <c:v>2697</c:v>
                </c:pt>
                <c:pt idx="75">
                  <c:v>2711</c:v>
                </c:pt>
                <c:pt idx="76">
                  <c:v>2725</c:v>
                </c:pt>
                <c:pt idx="77">
                  <c:v>2736</c:v>
                </c:pt>
                <c:pt idx="78">
                  <c:v>2747</c:v>
                </c:pt>
                <c:pt idx="79">
                  <c:v>2759</c:v>
                </c:pt>
                <c:pt idx="80">
                  <c:v>2772</c:v>
                </c:pt>
                <c:pt idx="81">
                  <c:v>2784</c:v>
                </c:pt>
                <c:pt idx="82">
                  <c:v>2794</c:v>
                </c:pt>
                <c:pt idx="83">
                  <c:v>2802</c:v>
                </c:pt>
                <c:pt idx="84">
                  <c:v>2809</c:v>
                </c:pt>
                <c:pt idx="85">
                  <c:v>2820</c:v>
                </c:pt>
                <c:pt idx="86">
                  <c:v>2831</c:v>
                </c:pt>
                <c:pt idx="87">
                  <c:v>2840</c:v>
                </c:pt>
                <c:pt idx="88">
                  <c:v>2851</c:v>
                </c:pt>
                <c:pt idx="89">
                  <c:v>2861</c:v>
                </c:pt>
                <c:pt idx="90">
                  <c:v>2872</c:v>
                </c:pt>
                <c:pt idx="91">
                  <c:v>2883</c:v>
                </c:pt>
                <c:pt idx="92">
                  <c:v>2898</c:v>
                </c:pt>
                <c:pt idx="93">
                  <c:v>2914</c:v>
                </c:pt>
                <c:pt idx="94">
                  <c:v>2935</c:v>
                </c:pt>
                <c:pt idx="95">
                  <c:v>2961</c:v>
                </c:pt>
                <c:pt idx="96">
                  <c:v>2993</c:v>
                </c:pt>
                <c:pt idx="97">
                  <c:v>3027</c:v>
                </c:pt>
                <c:pt idx="98">
                  <c:v>3067</c:v>
                </c:pt>
                <c:pt idx="99">
                  <c:v>3107</c:v>
                </c:pt>
                <c:pt idx="100">
                  <c:v>3150</c:v>
                </c:pt>
                <c:pt idx="101">
                  <c:v>3191</c:v>
                </c:pt>
                <c:pt idx="102">
                  <c:v>3229</c:v>
                </c:pt>
                <c:pt idx="103">
                  <c:v>3263</c:v>
                </c:pt>
                <c:pt idx="104">
                  <c:v>3297</c:v>
                </c:pt>
                <c:pt idx="105">
                  <c:v>3327</c:v>
                </c:pt>
                <c:pt idx="106">
                  <c:v>3355</c:v>
                </c:pt>
                <c:pt idx="107">
                  <c:v>3386</c:v>
                </c:pt>
                <c:pt idx="108">
                  <c:v>3414</c:v>
                </c:pt>
                <c:pt idx="109">
                  <c:v>3441</c:v>
                </c:pt>
                <c:pt idx="110">
                  <c:v>3468</c:v>
                </c:pt>
                <c:pt idx="111">
                  <c:v>3493</c:v>
                </c:pt>
                <c:pt idx="112">
                  <c:v>3516</c:v>
                </c:pt>
                <c:pt idx="113">
                  <c:v>3543</c:v>
                </c:pt>
                <c:pt idx="114">
                  <c:v>3565</c:v>
                </c:pt>
                <c:pt idx="115">
                  <c:v>3587</c:v>
                </c:pt>
                <c:pt idx="116">
                  <c:v>3609</c:v>
                </c:pt>
                <c:pt idx="117">
                  <c:v>3627</c:v>
                </c:pt>
                <c:pt idx="118">
                  <c:v>3643</c:v>
                </c:pt>
                <c:pt idx="119">
                  <c:v>3662</c:v>
                </c:pt>
                <c:pt idx="120">
                  <c:v>3681</c:v>
                </c:pt>
                <c:pt idx="121">
                  <c:v>3698</c:v>
                </c:pt>
                <c:pt idx="122">
                  <c:v>3711</c:v>
                </c:pt>
                <c:pt idx="123">
                  <c:v>3726</c:v>
                </c:pt>
                <c:pt idx="124">
                  <c:v>3740</c:v>
                </c:pt>
                <c:pt idx="125">
                  <c:v>3750</c:v>
                </c:pt>
                <c:pt idx="126">
                  <c:v>3761</c:v>
                </c:pt>
                <c:pt idx="127">
                  <c:v>3771</c:v>
                </c:pt>
                <c:pt idx="128">
                  <c:v>3780</c:v>
                </c:pt>
                <c:pt idx="129">
                  <c:v>3789</c:v>
                </c:pt>
                <c:pt idx="130">
                  <c:v>3798</c:v>
                </c:pt>
                <c:pt idx="131">
                  <c:v>3805</c:v>
                </c:pt>
                <c:pt idx="132">
                  <c:v>3811</c:v>
                </c:pt>
                <c:pt idx="133">
                  <c:v>3818</c:v>
                </c:pt>
                <c:pt idx="134">
                  <c:v>3824</c:v>
                </c:pt>
                <c:pt idx="135">
                  <c:v>3830</c:v>
                </c:pt>
                <c:pt idx="136">
                  <c:v>3836</c:v>
                </c:pt>
                <c:pt idx="137">
                  <c:v>3842</c:v>
                </c:pt>
                <c:pt idx="138">
                  <c:v>3845</c:v>
                </c:pt>
                <c:pt idx="139">
                  <c:v>3849</c:v>
                </c:pt>
                <c:pt idx="140">
                  <c:v>3853</c:v>
                </c:pt>
                <c:pt idx="141">
                  <c:v>3857</c:v>
                </c:pt>
                <c:pt idx="142">
                  <c:v>3861</c:v>
                </c:pt>
                <c:pt idx="143">
                  <c:v>3864</c:v>
                </c:pt>
                <c:pt idx="144">
                  <c:v>3868</c:v>
                </c:pt>
                <c:pt idx="145">
                  <c:v>3872</c:v>
                </c:pt>
                <c:pt idx="146">
                  <c:v>3874</c:v>
                </c:pt>
                <c:pt idx="147">
                  <c:v>3877</c:v>
                </c:pt>
                <c:pt idx="148">
                  <c:v>3880</c:v>
                </c:pt>
                <c:pt idx="149">
                  <c:v>3883</c:v>
                </c:pt>
                <c:pt idx="150">
                  <c:v>3885</c:v>
                </c:pt>
                <c:pt idx="151">
                  <c:v>3888</c:v>
                </c:pt>
                <c:pt idx="152">
                  <c:v>3890</c:v>
                </c:pt>
                <c:pt idx="153">
                  <c:v>3892</c:v>
                </c:pt>
                <c:pt idx="154">
                  <c:v>3895</c:v>
                </c:pt>
                <c:pt idx="155">
                  <c:v>3896</c:v>
                </c:pt>
                <c:pt idx="156">
                  <c:v>3898</c:v>
                </c:pt>
                <c:pt idx="157">
                  <c:v>3900</c:v>
                </c:pt>
                <c:pt idx="158">
                  <c:v>3902</c:v>
                </c:pt>
                <c:pt idx="159">
                  <c:v>3904</c:v>
                </c:pt>
                <c:pt idx="160">
                  <c:v>3905</c:v>
                </c:pt>
                <c:pt idx="161">
                  <c:v>3906</c:v>
                </c:pt>
                <c:pt idx="162">
                  <c:v>3908</c:v>
                </c:pt>
                <c:pt idx="163">
                  <c:v>3909</c:v>
                </c:pt>
                <c:pt idx="164">
                  <c:v>3911</c:v>
                </c:pt>
                <c:pt idx="165">
                  <c:v>3912</c:v>
                </c:pt>
                <c:pt idx="166">
                  <c:v>3913</c:v>
                </c:pt>
                <c:pt idx="167">
                  <c:v>3915</c:v>
                </c:pt>
                <c:pt idx="168">
                  <c:v>3917</c:v>
                </c:pt>
                <c:pt idx="169">
                  <c:v>3918</c:v>
                </c:pt>
                <c:pt idx="170">
                  <c:v>3919</c:v>
                </c:pt>
                <c:pt idx="171">
                  <c:v>3919</c:v>
                </c:pt>
                <c:pt idx="172">
                  <c:v>3921</c:v>
                </c:pt>
                <c:pt idx="173">
                  <c:v>3922</c:v>
                </c:pt>
                <c:pt idx="174">
                  <c:v>3923</c:v>
                </c:pt>
                <c:pt idx="175">
                  <c:v>3923</c:v>
                </c:pt>
                <c:pt idx="176">
                  <c:v>3924</c:v>
                </c:pt>
                <c:pt idx="177">
                  <c:v>3925</c:v>
                </c:pt>
                <c:pt idx="178">
                  <c:v>3926</c:v>
                </c:pt>
                <c:pt idx="179">
                  <c:v>39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D35-4202-A77B-68EE2768D50A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3</c:v>
                </c:pt>
                <c:pt idx="6">
                  <c:v>21</c:v>
                </c:pt>
                <c:pt idx="7">
                  <c:v>40</c:v>
                </c:pt>
                <c:pt idx="8">
                  <c:v>49</c:v>
                </c:pt>
                <c:pt idx="9">
                  <c:v>69</c:v>
                </c:pt>
                <c:pt idx="10">
                  <c:v>85</c:v>
                </c:pt>
                <c:pt idx="11">
                  <c:v>121</c:v>
                </c:pt>
                <c:pt idx="12">
                  <c:v>145</c:v>
                </c:pt>
                <c:pt idx="13">
                  <c:v>165</c:v>
                </c:pt>
                <c:pt idx="14">
                  <c:v>187</c:v>
                </c:pt>
                <c:pt idx="15">
                  <c:v>217</c:v>
                </c:pt>
                <c:pt idx="16">
                  <c:v>245</c:v>
                </c:pt>
                <c:pt idx="17">
                  <c:v>282</c:v>
                </c:pt>
                <c:pt idx="18">
                  <c:v>332</c:v>
                </c:pt>
                <c:pt idx="19">
                  <c:v>386</c:v>
                </c:pt>
                <c:pt idx="20">
                  <c:v>434</c:v>
                </c:pt>
                <c:pt idx="21">
                  <c:v>474</c:v>
                </c:pt>
                <c:pt idx="22">
                  <c:v>524</c:v>
                </c:pt>
                <c:pt idx="23">
                  <c:v>591</c:v>
                </c:pt>
                <c:pt idx="24">
                  <c:v>674</c:v>
                </c:pt>
                <c:pt idx="25">
                  <c:v>763</c:v>
                </c:pt>
                <c:pt idx="26">
                  <c:v>846</c:v>
                </c:pt>
                <c:pt idx="27">
                  <c:v>946</c:v>
                </c:pt>
                <c:pt idx="28">
                  <c:v>1046</c:v>
                </c:pt>
                <c:pt idx="29">
                  <c:v>1153</c:v>
                </c:pt>
                <c:pt idx="30">
                  <c:v>1207</c:v>
                </c:pt>
                <c:pt idx="31">
                  <c:v>1262</c:v>
                </c:pt>
                <c:pt idx="32">
                  <c:v>1310</c:v>
                </c:pt>
                <c:pt idx="33">
                  <c:v>1371</c:v>
                </c:pt>
                <c:pt idx="34">
                  <c:v>1423</c:v>
                </c:pt>
                <c:pt idx="35">
                  <c:v>1473</c:v>
                </c:pt>
                <c:pt idx="36">
                  <c:v>1527</c:v>
                </c:pt>
                <c:pt idx="37">
                  <c:v>1577</c:v>
                </c:pt>
                <c:pt idx="38">
                  <c:v>1620</c:v>
                </c:pt>
                <c:pt idx="39">
                  <c:v>1661</c:v>
                </c:pt>
                <c:pt idx="40">
                  <c:v>1699</c:v>
                </c:pt>
                <c:pt idx="41">
                  <c:v>1738</c:v>
                </c:pt>
                <c:pt idx="42">
                  <c:v>1774</c:v>
                </c:pt>
                <c:pt idx="43">
                  <c:v>1812</c:v>
                </c:pt>
                <c:pt idx="44">
                  <c:v>1845</c:v>
                </c:pt>
                <c:pt idx="45">
                  <c:v>1873</c:v>
                </c:pt>
                <c:pt idx="46">
                  <c:v>1897</c:v>
                </c:pt>
                <c:pt idx="47">
                  <c:v>1916</c:v>
                </c:pt>
                <c:pt idx="48">
                  <c:v>1931</c:v>
                </c:pt>
                <c:pt idx="49">
                  <c:v>1945</c:v>
                </c:pt>
                <c:pt idx="50">
                  <c:v>1958</c:v>
                </c:pt>
                <c:pt idx="51">
                  <c:v>1967</c:v>
                </c:pt>
                <c:pt idx="52">
                  <c:v>1978</c:v>
                </c:pt>
                <c:pt idx="53">
                  <c:v>1986</c:v>
                </c:pt>
                <c:pt idx="54">
                  <c:v>1993</c:v>
                </c:pt>
                <c:pt idx="55">
                  <c:v>1994</c:v>
                </c:pt>
                <c:pt idx="56">
                  <c:v>1995</c:v>
                </c:pt>
                <c:pt idx="57">
                  <c:v>1996</c:v>
                </c:pt>
                <c:pt idx="58">
                  <c:v>1999</c:v>
                </c:pt>
                <c:pt idx="59">
                  <c:v>2000</c:v>
                </c:pt>
                <c:pt idx="60">
                  <c:v>2001</c:v>
                </c:pt>
                <c:pt idx="61">
                  <c:v>2003</c:v>
                </c:pt>
                <c:pt idx="62">
                  <c:v>2005</c:v>
                </c:pt>
                <c:pt idx="63">
                  <c:v>2006</c:v>
                </c:pt>
                <c:pt idx="64">
                  <c:v>2008</c:v>
                </c:pt>
                <c:pt idx="65">
                  <c:v>2009</c:v>
                </c:pt>
                <c:pt idx="66">
                  <c:v>2011</c:v>
                </c:pt>
                <c:pt idx="67">
                  <c:v>2012</c:v>
                </c:pt>
                <c:pt idx="68">
                  <c:v>2013</c:v>
                </c:pt>
                <c:pt idx="69">
                  <c:v>2013</c:v>
                </c:pt>
                <c:pt idx="70">
                  <c:v>2015</c:v>
                </c:pt>
                <c:pt idx="71">
                  <c:v>2018</c:v>
                </c:pt>
                <c:pt idx="72">
                  <c:v>2020</c:v>
                </c:pt>
                <c:pt idx="73">
                  <c:v>2023</c:v>
                </c:pt>
                <c:pt idx="74">
                  <c:v>2027</c:v>
                </c:pt>
                <c:pt idx="75">
                  <c:v>2031</c:v>
                </c:pt>
                <c:pt idx="76">
                  <c:v>2036</c:v>
                </c:pt>
                <c:pt idx="77">
                  <c:v>2042</c:v>
                </c:pt>
                <c:pt idx="78">
                  <c:v>2049</c:v>
                </c:pt>
                <c:pt idx="79">
                  <c:v>2055</c:v>
                </c:pt>
                <c:pt idx="80">
                  <c:v>2058</c:v>
                </c:pt>
                <c:pt idx="81">
                  <c:v>2060</c:v>
                </c:pt>
                <c:pt idx="82">
                  <c:v>2061</c:v>
                </c:pt>
                <c:pt idx="83">
                  <c:v>2061</c:v>
                </c:pt>
                <c:pt idx="84">
                  <c:v>2061</c:v>
                </c:pt>
                <c:pt idx="85">
                  <c:v>2097</c:v>
                </c:pt>
                <c:pt idx="86">
                  <c:v>2114</c:v>
                </c:pt>
                <c:pt idx="87">
                  <c:v>2127</c:v>
                </c:pt>
                <c:pt idx="88">
                  <c:v>2161</c:v>
                </c:pt>
                <c:pt idx="89">
                  <c:v>2213</c:v>
                </c:pt>
                <c:pt idx="90">
                  <c:v>2276</c:v>
                </c:pt>
                <c:pt idx="91">
                  <c:v>2366</c:v>
                </c:pt>
                <c:pt idx="92">
                  <c:v>2487</c:v>
                </c:pt>
                <c:pt idx="93">
                  <c:v>2612</c:v>
                </c:pt>
                <c:pt idx="94">
                  <c:v>2739</c:v>
                </c:pt>
                <c:pt idx="95">
                  <c:v>2855</c:v>
                </c:pt>
                <c:pt idx="96">
                  <c:v>2948</c:v>
                </c:pt>
                <c:pt idx="97">
                  <c:v>3013</c:v>
                </c:pt>
                <c:pt idx="98">
                  <c:v>3054</c:v>
                </c:pt>
                <c:pt idx="99">
                  <c:v>3083</c:v>
                </c:pt>
                <c:pt idx="100">
                  <c:v>3102</c:v>
                </c:pt>
                <c:pt idx="101">
                  <c:v>3117</c:v>
                </c:pt>
                <c:pt idx="102">
                  <c:v>3132</c:v>
                </c:pt>
                <c:pt idx="103">
                  <c:v>3144</c:v>
                </c:pt>
                <c:pt idx="104">
                  <c:v>3156</c:v>
                </c:pt>
                <c:pt idx="105">
                  <c:v>3166</c:v>
                </c:pt>
                <c:pt idx="106">
                  <c:v>3174</c:v>
                </c:pt>
                <c:pt idx="107">
                  <c:v>3180</c:v>
                </c:pt>
                <c:pt idx="108">
                  <c:v>3184</c:v>
                </c:pt>
                <c:pt idx="109">
                  <c:v>3189</c:v>
                </c:pt>
                <c:pt idx="110">
                  <c:v>3192</c:v>
                </c:pt>
                <c:pt idx="111">
                  <c:v>3196</c:v>
                </c:pt>
                <c:pt idx="112">
                  <c:v>3201</c:v>
                </c:pt>
                <c:pt idx="113">
                  <c:v>3206</c:v>
                </c:pt>
                <c:pt idx="114">
                  <c:v>3210</c:v>
                </c:pt>
                <c:pt idx="115">
                  <c:v>3215</c:v>
                </c:pt>
                <c:pt idx="116">
                  <c:v>3220</c:v>
                </c:pt>
                <c:pt idx="117">
                  <c:v>3225</c:v>
                </c:pt>
                <c:pt idx="118">
                  <c:v>3231</c:v>
                </c:pt>
                <c:pt idx="119">
                  <c:v>3234</c:v>
                </c:pt>
                <c:pt idx="120">
                  <c:v>3237</c:v>
                </c:pt>
                <c:pt idx="121">
                  <c:v>3240</c:v>
                </c:pt>
                <c:pt idx="122">
                  <c:v>3243</c:v>
                </c:pt>
                <c:pt idx="123">
                  <c:v>3244</c:v>
                </c:pt>
                <c:pt idx="124">
                  <c:v>3245</c:v>
                </c:pt>
                <c:pt idx="125">
                  <c:v>3247</c:v>
                </c:pt>
                <c:pt idx="126">
                  <c:v>3248</c:v>
                </c:pt>
                <c:pt idx="127">
                  <c:v>3250</c:v>
                </c:pt>
                <c:pt idx="128">
                  <c:v>3252</c:v>
                </c:pt>
                <c:pt idx="129">
                  <c:v>3254</c:v>
                </c:pt>
                <c:pt idx="130">
                  <c:v>3256</c:v>
                </c:pt>
                <c:pt idx="131">
                  <c:v>3257</c:v>
                </c:pt>
                <c:pt idx="132">
                  <c:v>3258</c:v>
                </c:pt>
                <c:pt idx="133">
                  <c:v>3259</c:v>
                </c:pt>
                <c:pt idx="134">
                  <c:v>3260</c:v>
                </c:pt>
                <c:pt idx="135">
                  <c:v>3261</c:v>
                </c:pt>
                <c:pt idx="136">
                  <c:v>3261</c:v>
                </c:pt>
                <c:pt idx="137">
                  <c:v>3263</c:v>
                </c:pt>
                <c:pt idx="138">
                  <c:v>3264</c:v>
                </c:pt>
                <c:pt idx="139">
                  <c:v>3265</c:v>
                </c:pt>
                <c:pt idx="140">
                  <c:v>3267</c:v>
                </c:pt>
                <c:pt idx="141">
                  <c:v>3269</c:v>
                </c:pt>
                <c:pt idx="142">
                  <c:v>3272</c:v>
                </c:pt>
                <c:pt idx="143">
                  <c:v>3274</c:v>
                </c:pt>
                <c:pt idx="144">
                  <c:v>3276</c:v>
                </c:pt>
                <c:pt idx="145">
                  <c:v>3278</c:v>
                </c:pt>
                <c:pt idx="146">
                  <c:v>3279</c:v>
                </c:pt>
                <c:pt idx="147">
                  <c:v>3281</c:v>
                </c:pt>
                <c:pt idx="148">
                  <c:v>3281</c:v>
                </c:pt>
                <c:pt idx="149">
                  <c:v>3282</c:v>
                </c:pt>
                <c:pt idx="150">
                  <c:v>3283</c:v>
                </c:pt>
                <c:pt idx="151">
                  <c:v>3283</c:v>
                </c:pt>
                <c:pt idx="152">
                  <c:v>3284</c:v>
                </c:pt>
                <c:pt idx="153">
                  <c:v>3285</c:v>
                </c:pt>
                <c:pt idx="154">
                  <c:v>3285</c:v>
                </c:pt>
                <c:pt idx="155">
                  <c:v>3286</c:v>
                </c:pt>
                <c:pt idx="156">
                  <c:v>3287</c:v>
                </c:pt>
                <c:pt idx="157">
                  <c:v>3287</c:v>
                </c:pt>
                <c:pt idx="158">
                  <c:v>3288</c:v>
                </c:pt>
                <c:pt idx="159">
                  <c:v>3289</c:v>
                </c:pt>
                <c:pt idx="160">
                  <c:v>3291</c:v>
                </c:pt>
                <c:pt idx="161">
                  <c:v>3292</c:v>
                </c:pt>
                <c:pt idx="162">
                  <c:v>3292</c:v>
                </c:pt>
                <c:pt idx="163">
                  <c:v>3293</c:v>
                </c:pt>
                <c:pt idx="164">
                  <c:v>3294</c:v>
                </c:pt>
                <c:pt idx="165">
                  <c:v>3295</c:v>
                </c:pt>
                <c:pt idx="166">
                  <c:v>3296</c:v>
                </c:pt>
                <c:pt idx="167">
                  <c:v>3296</c:v>
                </c:pt>
                <c:pt idx="168">
                  <c:v>3296</c:v>
                </c:pt>
                <c:pt idx="169">
                  <c:v>3297</c:v>
                </c:pt>
                <c:pt idx="170">
                  <c:v>3297</c:v>
                </c:pt>
                <c:pt idx="171">
                  <c:v>3298</c:v>
                </c:pt>
                <c:pt idx="172">
                  <c:v>3298</c:v>
                </c:pt>
                <c:pt idx="173">
                  <c:v>3299</c:v>
                </c:pt>
                <c:pt idx="174">
                  <c:v>3299</c:v>
                </c:pt>
                <c:pt idx="175">
                  <c:v>3299</c:v>
                </c:pt>
                <c:pt idx="176">
                  <c:v>3300</c:v>
                </c:pt>
                <c:pt idx="177">
                  <c:v>3300</c:v>
                </c:pt>
                <c:pt idx="178">
                  <c:v>3301</c:v>
                </c:pt>
                <c:pt idx="179">
                  <c:v>3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D35-4202-A77B-68EE2768D5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3.088946449915611</c:v>
                </c:pt>
                <c:pt idx="16">
                  <c:v>106.17789289983122</c:v>
                </c:pt>
                <c:pt idx="17">
                  <c:v>106.17789289983122</c:v>
                </c:pt>
                <c:pt idx="18">
                  <c:v>159.26683934974682</c:v>
                </c:pt>
                <c:pt idx="19">
                  <c:v>212.35578579966244</c:v>
                </c:pt>
                <c:pt idx="20">
                  <c:v>265.44473224957807</c:v>
                </c:pt>
                <c:pt idx="21">
                  <c:v>318.53367869949363</c:v>
                </c:pt>
                <c:pt idx="22">
                  <c:v>477.80051804924051</c:v>
                </c:pt>
                <c:pt idx="23">
                  <c:v>583.97841094907176</c:v>
                </c:pt>
                <c:pt idx="24">
                  <c:v>796.33419674873414</c:v>
                </c:pt>
                <c:pt idx="25">
                  <c:v>1114.8678754482278</c:v>
                </c:pt>
                <c:pt idx="26">
                  <c:v>1380.3126076978058</c:v>
                </c:pt>
                <c:pt idx="27">
                  <c:v>1751.935232847215</c:v>
                </c:pt>
                <c:pt idx="28">
                  <c:v>2123.5578579966245</c:v>
                </c:pt>
                <c:pt idx="29">
                  <c:v>2601.358376045865</c:v>
                </c:pt>
                <c:pt idx="30">
                  <c:v>3185.3367869949366</c:v>
                </c:pt>
                <c:pt idx="31">
                  <c:v>3981.6709837436706</c:v>
                </c:pt>
                <c:pt idx="32">
                  <c:v>4671.8272875925741</c:v>
                </c:pt>
                <c:pt idx="33">
                  <c:v>5468.1614843413081</c:v>
                </c:pt>
                <c:pt idx="34">
                  <c:v>6529.9404133396201</c:v>
                </c:pt>
                <c:pt idx="35">
                  <c:v>7644.8082887878481</c:v>
                </c:pt>
                <c:pt idx="36">
                  <c:v>8812.7651106859921</c:v>
                </c:pt>
                <c:pt idx="37">
                  <c:v>10458.522450633376</c:v>
                </c:pt>
                <c:pt idx="38">
                  <c:v>12263.546629930506</c:v>
                </c:pt>
                <c:pt idx="39">
                  <c:v>14015.48186277772</c:v>
                </c:pt>
                <c:pt idx="40">
                  <c:v>16351.395506574008</c:v>
                </c:pt>
                <c:pt idx="41">
                  <c:v>18793.487043270125</c:v>
                </c:pt>
                <c:pt idx="42">
                  <c:v>21447.934365765908</c:v>
                </c:pt>
                <c:pt idx="43">
                  <c:v>24102.381688261688</c:v>
                </c:pt>
                <c:pt idx="44">
                  <c:v>27181.540582356793</c:v>
                </c:pt>
                <c:pt idx="45">
                  <c:v>30260.699476451897</c:v>
                </c:pt>
                <c:pt idx="46">
                  <c:v>33764.569942146329</c:v>
                </c:pt>
                <c:pt idx="47">
                  <c:v>37480.796193640424</c:v>
                </c:pt>
                <c:pt idx="48">
                  <c:v>41356.289284484257</c:v>
                </c:pt>
                <c:pt idx="49">
                  <c:v>45868.849732727089</c:v>
                </c:pt>
                <c:pt idx="50">
                  <c:v>50540.677020319665</c:v>
                </c:pt>
                <c:pt idx="51">
                  <c:v>55637.215879511561</c:v>
                </c:pt>
                <c:pt idx="52">
                  <c:v>60627.576845803625</c:v>
                </c:pt>
                <c:pt idx="53">
                  <c:v>65511.759919195865</c:v>
                </c:pt>
                <c:pt idx="54">
                  <c:v>71192.277189336834</c:v>
                </c:pt>
                <c:pt idx="55">
                  <c:v>77032.061298827553</c:v>
                </c:pt>
                <c:pt idx="56">
                  <c:v>82818.756461868354</c:v>
                </c:pt>
                <c:pt idx="57">
                  <c:v>88711.629517808979</c:v>
                </c:pt>
                <c:pt idx="58">
                  <c:v>94657.591520199538</c:v>
                </c:pt>
                <c:pt idx="59">
                  <c:v>100709.73141548991</c:v>
                </c:pt>
                <c:pt idx="60">
                  <c:v>106814.96025723021</c:v>
                </c:pt>
                <c:pt idx="61">
                  <c:v>111699.14333062245</c:v>
                </c:pt>
                <c:pt idx="62">
                  <c:v>117061.12692206392</c:v>
                </c:pt>
                <c:pt idx="63">
                  <c:v>121945.30999545616</c:v>
                </c:pt>
                <c:pt idx="64">
                  <c:v>126988.75990819815</c:v>
                </c:pt>
                <c:pt idx="65">
                  <c:v>131872.94298159037</c:v>
                </c:pt>
                <c:pt idx="66">
                  <c:v>136650.94816208279</c:v>
                </c:pt>
                <c:pt idx="67">
                  <c:v>140951.15282452595</c:v>
                </c:pt>
                <c:pt idx="68">
                  <c:v>145304.44643341901</c:v>
                </c:pt>
                <c:pt idx="69">
                  <c:v>149498.47320296237</c:v>
                </c:pt>
                <c:pt idx="70">
                  <c:v>153639.41102605578</c:v>
                </c:pt>
                <c:pt idx="71">
                  <c:v>157621.08200979946</c:v>
                </c:pt>
                <c:pt idx="72">
                  <c:v>161390.39720774346</c:v>
                </c:pt>
                <c:pt idx="73">
                  <c:v>164841.17872698797</c:v>
                </c:pt>
                <c:pt idx="74">
                  <c:v>168663.58287138189</c:v>
                </c:pt>
                <c:pt idx="75">
                  <c:v>172061.27544417648</c:v>
                </c:pt>
                <c:pt idx="76">
                  <c:v>175193.52328472151</c:v>
                </c:pt>
                <c:pt idx="77">
                  <c:v>178272.68217881661</c:v>
                </c:pt>
                <c:pt idx="78">
                  <c:v>181192.57423356199</c:v>
                </c:pt>
                <c:pt idx="79">
                  <c:v>183847.021556057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99-40B0-8113-F51D6EBA3E81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3.088946449915611</c:v>
                </c:pt>
                <c:pt idx="21">
                  <c:v>53.088946449915611</c:v>
                </c:pt>
                <c:pt idx="22">
                  <c:v>53.088946449915611</c:v>
                </c:pt>
                <c:pt idx="23">
                  <c:v>53.088946449915611</c:v>
                </c:pt>
                <c:pt idx="24">
                  <c:v>106.17789289983122</c:v>
                </c:pt>
                <c:pt idx="25">
                  <c:v>159.26683934974682</c:v>
                </c:pt>
                <c:pt idx="26">
                  <c:v>159.26683934974682</c:v>
                </c:pt>
                <c:pt idx="27">
                  <c:v>212.35578579966244</c:v>
                </c:pt>
                <c:pt idx="28">
                  <c:v>265.44473224957807</c:v>
                </c:pt>
                <c:pt idx="29">
                  <c:v>318.53367869949363</c:v>
                </c:pt>
                <c:pt idx="30">
                  <c:v>371.62262514940926</c:v>
                </c:pt>
                <c:pt idx="31">
                  <c:v>477.80051804924051</c:v>
                </c:pt>
                <c:pt idx="32">
                  <c:v>583.97841094907176</c:v>
                </c:pt>
                <c:pt idx="33">
                  <c:v>690.15630384890289</c:v>
                </c:pt>
                <c:pt idx="34">
                  <c:v>849.42314319864977</c:v>
                </c:pt>
                <c:pt idx="35">
                  <c:v>1061.7789289983123</c:v>
                </c:pt>
                <c:pt idx="36">
                  <c:v>1274.1347147979745</c:v>
                </c:pt>
                <c:pt idx="37">
                  <c:v>1486.490500597637</c:v>
                </c:pt>
                <c:pt idx="38">
                  <c:v>1751.935232847215</c:v>
                </c:pt>
                <c:pt idx="39">
                  <c:v>1911.202072196962</c:v>
                </c:pt>
                <c:pt idx="40">
                  <c:v>2176.64680444654</c:v>
                </c:pt>
                <c:pt idx="41">
                  <c:v>2442.0915366961181</c:v>
                </c:pt>
                <c:pt idx="42">
                  <c:v>2866.8031082954431</c:v>
                </c:pt>
                <c:pt idx="43">
                  <c:v>3238.4257334448521</c:v>
                </c:pt>
                <c:pt idx="44">
                  <c:v>3610.0483585942616</c:v>
                </c:pt>
                <c:pt idx="45">
                  <c:v>4087.8488766435021</c:v>
                </c:pt>
                <c:pt idx="46">
                  <c:v>4724.9162340424891</c:v>
                </c:pt>
                <c:pt idx="47">
                  <c:v>5202.7167520917301</c:v>
                </c:pt>
                <c:pt idx="48">
                  <c:v>5839.7841094907171</c:v>
                </c:pt>
                <c:pt idx="49">
                  <c:v>6370.6735739898731</c:v>
                </c:pt>
                <c:pt idx="50">
                  <c:v>6954.6519849389451</c:v>
                </c:pt>
                <c:pt idx="51">
                  <c:v>7538.6303958880171</c:v>
                </c:pt>
                <c:pt idx="52">
                  <c:v>8069.5198603871731</c:v>
                </c:pt>
                <c:pt idx="53">
                  <c:v>8653.4982713362442</c:v>
                </c:pt>
                <c:pt idx="54">
                  <c:v>9396.7435216350623</c:v>
                </c:pt>
                <c:pt idx="55">
                  <c:v>10139.988771933882</c:v>
                </c:pt>
                <c:pt idx="56">
                  <c:v>10777.056129332868</c:v>
                </c:pt>
                <c:pt idx="57">
                  <c:v>11573.390326081602</c:v>
                </c:pt>
                <c:pt idx="58">
                  <c:v>12316.635576380422</c:v>
                </c:pt>
                <c:pt idx="59">
                  <c:v>13059.88082667924</c:v>
                </c:pt>
                <c:pt idx="60">
                  <c:v>13696.948184078228</c:v>
                </c:pt>
                <c:pt idx="61">
                  <c:v>14280.926595027298</c:v>
                </c:pt>
                <c:pt idx="62">
                  <c:v>14917.993952426286</c:v>
                </c:pt>
                <c:pt idx="63">
                  <c:v>15608.15025627519</c:v>
                </c:pt>
                <c:pt idx="64">
                  <c:v>16351.395506574008</c:v>
                </c:pt>
                <c:pt idx="65">
                  <c:v>16935.37391752308</c:v>
                </c:pt>
                <c:pt idx="66">
                  <c:v>17519.352328472152</c:v>
                </c:pt>
                <c:pt idx="67">
                  <c:v>18209.508632321056</c:v>
                </c:pt>
                <c:pt idx="68">
                  <c:v>18740.398096820212</c:v>
                </c:pt>
                <c:pt idx="69">
                  <c:v>19324.376507769281</c:v>
                </c:pt>
                <c:pt idx="70">
                  <c:v>19908.354918718353</c:v>
                </c:pt>
                <c:pt idx="71">
                  <c:v>20492.333329667425</c:v>
                </c:pt>
                <c:pt idx="72">
                  <c:v>21023.222794166581</c:v>
                </c:pt>
                <c:pt idx="73">
                  <c:v>21607.201205115653</c:v>
                </c:pt>
                <c:pt idx="74">
                  <c:v>22191.179616064725</c:v>
                </c:pt>
                <c:pt idx="75">
                  <c:v>22722.069080563881</c:v>
                </c:pt>
                <c:pt idx="76">
                  <c:v>23199.869598613121</c:v>
                </c:pt>
                <c:pt idx="77">
                  <c:v>23677.670116662361</c:v>
                </c:pt>
                <c:pt idx="78">
                  <c:v>24208.559581161517</c:v>
                </c:pt>
                <c:pt idx="79">
                  <c:v>24739.449045660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99-40B0-8113-F51D6EBA3E81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199-40B0-8113-F51D6EBA3E81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199-40B0-8113-F51D6EBA3E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8.6666666666666661</c:v>
                </c:pt>
                <c:pt idx="27">
                  <c:v>8.25</c:v>
                </c:pt>
                <c:pt idx="28">
                  <c:v>8</c:v>
                </c:pt>
                <c:pt idx="29">
                  <c:v>8.1666666666666661</c:v>
                </c:pt>
                <c:pt idx="30">
                  <c:v>8.5714285714285712</c:v>
                </c:pt>
                <c:pt idx="31">
                  <c:v>8.3333333333333339</c:v>
                </c:pt>
                <c:pt idx="32">
                  <c:v>8</c:v>
                </c:pt>
                <c:pt idx="33">
                  <c:v>7.9230769230769234</c:v>
                </c:pt>
                <c:pt idx="34">
                  <c:v>7.6875</c:v>
                </c:pt>
                <c:pt idx="35">
                  <c:v>7.2</c:v>
                </c:pt>
                <c:pt idx="36">
                  <c:v>6.916666666666667</c:v>
                </c:pt>
                <c:pt idx="37">
                  <c:v>7.0357142857142856</c:v>
                </c:pt>
                <c:pt idx="38">
                  <c:v>7</c:v>
                </c:pt>
                <c:pt idx="39">
                  <c:v>7.333333333333333</c:v>
                </c:pt>
                <c:pt idx="40">
                  <c:v>7.5121951219512191</c:v>
                </c:pt>
                <c:pt idx="41">
                  <c:v>7.6956521739130439</c:v>
                </c:pt>
                <c:pt idx="42">
                  <c:v>7.4814814814814818</c:v>
                </c:pt>
                <c:pt idx="43">
                  <c:v>7.442622950819672</c:v>
                </c:pt>
                <c:pt idx="44">
                  <c:v>7.5294117647058822</c:v>
                </c:pt>
                <c:pt idx="45">
                  <c:v>7.4025974025974026</c:v>
                </c:pt>
                <c:pt idx="46">
                  <c:v>7.1460674157303368</c:v>
                </c:pt>
                <c:pt idx="47">
                  <c:v>7.204081632653061</c:v>
                </c:pt>
                <c:pt idx="48">
                  <c:v>7.081818181818182</c:v>
                </c:pt>
                <c:pt idx="49">
                  <c:v>7.2</c:v>
                </c:pt>
                <c:pt idx="50">
                  <c:v>7.2671755725190836</c:v>
                </c:pt>
                <c:pt idx="51">
                  <c:v>7.380281690140845</c:v>
                </c:pt>
                <c:pt idx="52">
                  <c:v>7.5131578947368425</c:v>
                </c:pt>
                <c:pt idx="53">
                  <c:v>7.5705521472392636</c:v>
                </c:pt>
                <c:pt idx="54">
                  <c:v>7.5762711864406782</c:v>
                </c:pt>
                <c:pt idx="55">
                  <c:v>7.5968586387434556</c:v>
                </c:pt>
                <c:pt idx="56">
                  <c:v>7.6847290640394093</c:v>
                </c:pt>
                <c:pt idx="57">
                  <c:v>7.6651376146788994</c:v>
                </c:pt>
                <c:pt idx="58">
                  <c:v>7.6853448275862073</c:v>
                </c:pt>
                <c:pt idx="59">
                  <c:v>7.7113821138211378</c:v>
                </c:pt>
                <c:pt idx="60">
                  <c:v>7.7984496124031004</c:v>
                </c:pt>
                <c:pt idx="61">
                  <c:v>7.8215613382899631</c:v>
                </c:pt>
                <c:pt idx="62">
                  <c:v>7.8469750889679712</c:v>
                </c:pt>
                <c:pt idx="63">
                  <c:v>7.8129251700680271</c:v>
                </c:pt>
                <c:pt idx="64">
                  <c:v>7.7662337662337659</c:v>
                </c:pt>
                <c:pt idx="65">
                  <c:v>7.7868338557993733</c:v>
                </c:pt>
                <c:pt idx="66">
                  <c:v>7.8</c:v>
                </c:pt>
                <c:pt idx="67">
                  <c:v>7.740524781341108</c:v>
                </c:pt>
                <c:pt idx="68">
                  <c:v>7.7535410764872523</c:v>
                </c:pt>
                <c:pt idx="69">
                  <c:v>7.7362637362637363</c:v>
                </c:pt>
                <c:pt idx="70">
                  <c:v>7.7173333333333334</c:v>
                </c:pt>
                <c:pt idx="71">
                  <c:v>7.6917098445595853</c:v>
                </c:pt>
                <c:pt idx="72">
                  <c:v>7.6767676767676765</c:v>
                </c:pt>
                <c:pt idx="73">
                  <c:v>7.6289926289926289</c:v>
                </c:pt>
                <c:pt idx="74">
                  <c:v>7.6004784688995217</c:v>
                </c:pt>
                <c:pt idx="75">
                  <c:v>7.5724299065420562</c:v>
                </c:pt>
                <c:pt idx="76">
                  <c:v>7.5514874141876431</c:v>
                </c:pt>
                <c:pt idx="77">
                  <c:v>7.5291479820627805</c:v>
                </c:pt>
                <c:pt idx="78">
                  <c:v>7.4846491228070171</c:v>
                </c:pt>
                <c:pt idx="79">
                  <c:v>7.4313304721030047</c:v>
                </c:pt>
                <c:pt idx="80">
                  <c:v>7.3978947368421055</c:v>
                </c:pt>
                <c:pt idx="81">
                  <c:v>7.3340206185567007</c:v>
                </c:pt>
                <c:pt idx="82">
                  <c:v>7.3002028397565919</c:v>
                </c:pt>
                <c:pt idx="83">
                  <c:v>7.2569721115537851</c:v>
                </c:pt>
                <c:pt idx="84">
                  <c:v>7.2396856581532418</c:v>
                </c:pt>
                <c:pt idx="85">
                  <c:v>7.2151162790697674</c:v>
                </c:pt>
                <c:pt idx="86">
                  <c:v>7.1638095238095234</c:v>
                </c:pt>
                <c:pt idx="87">
                  <c:v>7.1372180451127818</c:v>
                </c:pt>
                <c:pt idx="88">
                  <c:v>7.1226765799256508</c:v>
                </c:pt>
                <c:pt idx="89">
                  <c:v>7.1139705882352944</c:v>
                </c:pt>
                <c:pt idx="90">
                  <c:v>7.0909090909090908</c:v>
                </c:pt>
                <c:pt idx="91">
                  <c:v>7.0828828828828829</c:v>
                </c:pt>
                <c:pt idx="92">
                  <c:v>7.0570409982174684</c:v>
                </c:pt>
                <c:pt idx="93">
                  <c:v>7.0406360424028271</c:v>
                </c:pt>
                <c:pt idx="94">
                  <c:v>7.0227670753064801</c:v>
                </c:pt>
                <c:pt idx="95">
                  <c:v>7.0139130434782606</c:v>
                </c:pt>
                <c:pt idx="96">
                  <c:v>7.0242214532871969</c:v>
                </c:pt>
                <c:pt idx="97">
                  <c:v>7.024096385542169</c:v>
                </c:pt>
                <c:pt idx="98">
                  <c:v>7.0205128205128204</c:v>
                </c:pt>
                <c:pt idx="99">
                  <c:v>7.0016977928692699</c:v>
                </c:pt>
                <c:pt idx="100">
                  <c:v>7</c:v>
                </c:pt>
                <c:pt idx="101">
                  <c:v>6.9966386554621849</c:v>
                </c:pt>
                <c:pt idx="102">
                  <c:v>7.0050251256281406</c:v>
                </c:pt>
                <c:pt idx="103">
                  <c:v>7.0066666666666668</c:v>
                </c:pt>
                <c:pt idx="104">
                  <c:v>7.0182724252491697</c:v>
                </c:pt>
                <c:pt idx="105">
                  <c:v>7.0214876033057854</c:v>
                </c:pt>
                <c:pt idx="106">
                  <c:v>7.0263157894736841</c:v>
                </c:pt>
                <c:pt idx="107">
                  <c:v>7.04590163934426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97-4A0D-B9C0-3A5A8622B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Sin restriccione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6B-4617-8951-A7C214B436C1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1.9E-3</c:v>
                </c:pt>
                <c:pt idx="7">
                  <c:v>3.0500000000000002E-3</c:v>
                </c:pt>
                <c:pt idx="8">
                  <c:v>3.65E-3</c:v>
                </c:pt>
                <c:pt idx="9">
                  <c:v>4.9500000000000004E-3</c:v>
                </c:pt>
                <c:pt idx="10">
                  <c:v>6.1000000000000004E-3</c:v>
                </c:pt>
                <c:pt idx="11">
                  <c:v>8.1499999999999993E-3</c:v>
                </c:pt>
                <c:pt idx="12">
                  <c:v>9.9000000000000008E-3</c:v>
                </c:pt>
                <c:pt idx="13">
                  <c:v>1.1599999999999999E-2</c:v>
                </c:pt>
                <c:pt idx="14">
                  <c:v>1.355E-2</c:v>
                </c:pt>
                <c:pt idx="15">
                  <c:v>1.6E-2</c:v>
                </c:pt>
                <c:pt idx="16">
                  <c:v>1.8499999999999999E-2</c:v>
                </c:pt>
                <c:pt idx="17">
                  <c:v>2.1600000000000001E-2</c:v>
                </c:pt>
                <c:pt idx="18">
                  <c:v>2.5350000000000001E-2</c:v>
                </c:pt>
                <c:pt idx="19">
                  <c:v>2.9350000000000001E-2</c:v>
                </c:pt>
                <c:pt idx="20">
                  <c:v>3.3399999999999999E-2</c:v>
                </c:pt>
                <c:pt idx="21">
                  <c:v>3.7199999999999997E-2</c:v>
                </c:pt>
                <c:pt idx="22">
                  <c:v>4.1399999999999999E-2</c:v>
                </c:pt>
                <c:pt idx="23">
                  <c:v>4.6949999999999999E-2</c:v>
                </c:pt>
                <c:pt idx="24">
                  <c:v>5.3100000000000001E-2</c:v>
                </c:pt>
                <c:pt idx="25">
                  <c:v>0.06</c:v>
                </c:pt>
                <c:pt idx="26">
                  <c:v>6.6850000000000007E-2</c:v>
                </c:pt>
                <c:pt idx="27">
                  <c:v>7.51E-2</c:v>
                </c:pt>
                <c:pt idx="28">
                  <c:v>8.3549999999999999E-2</c:v>
                </c:pt>
                <c:pt idx="29">
                  <c:v>9.2350000000000002E-2</c:v>
                </c:pt>
                <c:pt idx="30">
                  <c:v>9.7699999999999995E-2</c:v>
                </c:pt>
                <c:pt idx="31">
                  <c:v>0.1036</c:v>
                </c:pt>
                <c:pt idx="32">
                  <c:v>0.10929999999999999</c:v>
                </c:pt>
                <c:pt idx="33">
                  <c:v>0.11584999999999999</c:v>
                </c:pt>
                <c:pt idx="34">
                  <c:v>0.122</c:v>
                </c:pt>
                <c:pt idx="35">
                  <c:v>0.128</c:v>
                </c:pt>
                <c:pt idx="36">
                  <c:v>0.13400000000000001</c:v>
                </c:pt>
                <c:pt idx="37">
                  <c:v>0.13985</c:v>
                </c:pt>
                <c:pt idx="38">
                  <c:v>0.1454</c:v>
                </c:pt>
                <c:pt idx="39">
                  <c:v>0.1507</c:v>
                </c:pt>
                <c:pt idx="40">
                  <c:v>0.15579999999999999</c:v>
                </c:pt>
                <c:pt idx="41">
                  <c:v>0.16109999999999999</c:v>
                </c:pt>
                <c:pt idx="42">
                  <c:v>0.1661</c:v>
                </c:pt>
                <c:pt idx="43">
                  <c:v>0.17125000000000001</c:v>
                </c:pt>
                <c:pt idx="44">
                  <c:v>0.17599999999999999</c:v>
                </c:pt>
                <c:pt idx="45">
                  <c:v>0.18529999999999999</c:v>
                </c:pt>
                <c:pt idx="46">
                  <c:v>0.19284999999999999</c:v>
                </c:pt>
                <c:pt idx="47">
                  <c:v>0.19989999999999999</c:v>
                </c:pt>
                <c:pt idx="48">
                  <c:v>0.20899999999999999</c:v>
                </c:pt>
                <c:pt idx="49">
                  <c:v>0.21984999999999999</c:v>
                </c:pt>
                <c:pt idx="50">
                  <c:v>0.23069999999999999</c:v>
                </c:pt>
                <c:pt idx="51">
                  <c:v>0.24279999999999999</c:v>
                </c:pt>
                <c:pt idx="52">
                  <c:v>0.25540000000000002</c:v>
                </c:pt>
                <c:pt idx="53">
                  <c:v>0.26655000000000001</c:v>
                </c:pt>
                <c:pt idx="54">
                  <c:v>0.27665000000000001</c:v>
                </c:pt>
                <c:pt idx="55">
                  <c:v>0.28525</c:v>
                </c:pt>
                <c:pt idx="56">
                  <c:v>0.29275000000000001</c:v>
                </c:pt>
                <c:pt idx="57">
                  <c:v>0.29915000000000003</c:v>
                </c:pt>
                <c:pt idx="58">
                  <c:v>0.30495</c:v>
                </c:pt>
                <c:pt idx="59">
                  <c:v>0.31009999999999999</c:v>
                </c:pt>
                <c:pt idx="60">
                  <c:v>0.31459999999999999</c:v>
                </c:pt>
                <c:pt idx="61">
                  <c:v>0.31855</c:v>
                </c:pt>
                <c:pt idx="62">
                  <c:v>0.32224999999999998</c:v>
                </c:pt>
                <c:pt idx="63">
                  <c:v>0.32550000000000001</c:v>
                </c:pt>
                <c:pt idx="64">
                  <c:v>0.32884999999999998</c:v>
                </c:pt>
                <c:pt idx="65">
                  <c:v>0.33169999999999999</c:v>
                </c:pt>
                <c:pt idx="66">
                  <c:v>0.33445000000000003</c:v>
                </c:pt>
                <c:pt idx="67">
                  <c:v>0.33684999999999998</c:v>
                </c:pt>
                <c:pt idx="68">
                  <c:v>0.33944999999999997</c:v>
                </c:pt>
                <c:pt idx="69">
                  <c:v>0.34189999999999998</c:v>
                </c:pt>
                <c:pt idx="70">
                  <c:v>0.34429999999999999</c:v>
                </c:pt>
                <c:pt idx="71">
                  <c:v>0.34655000000000002</c:v>
                </c:pt>
                <c:pt idx="72">
                  <c:v>0.34844999999999998</c:v>
                </c:pt>
                <c:pt idx="73">
                  <c:v>0.3503</c:v>
                </c:pt>
                <c:pt idx="74">
                  <c:v>0.35194999999999999</c:v>
                </c:pt>
                <c:pt idx="75">
                  <c:v>0.35360000000000003</c:v>
                </c:pt>
                <c:pt idx="76">
                  <c:v>0.35515000000000002</c:v>
                </c:pt>
                <c:pt idx="77">
                  <c:v>0.35659999999999997</c:v>
                </c:pt>
                <c:pt idx="78">
                  <c:v>0.3579</c:v>
                </c:pt>
                <c:pt idx="79">
                  <c:v>0.35930000000000001</c:v>
                </c:pt>
                <c:pt idx="80">
                  <c:v>0.36044999999999999</c:v>
                </c:pt>
                <c:pt idx="81">
                  <c:v>0.36149999999999999</c:v>
                </c:pt>
                <c:pt idx="82">
                  <c:v>0.36254999999999998</c:v>
                </c:pt>
                <c:pt idx="83">
                  <c:v>0.36345</c:v>
                </c:pt>
                <c:pt idx="84">
                  <c:v>0.36430000000000001</c:v>
                </c:pt>
                <c:pt idx="85">
                  <c:v>0.36509999999999998</c:v>
                </c:pt>
                <c:pt idx="86">
                  <c:v>0.36580000000000001</c:v>
                </c:pt>
                <c:pt idx="87">
                  <c:v>0.3664</c:v>
                </c:pt>
                <c:pt idx="88">
                  <c:v>0.3669</c:v>
                </c:pt>
                <c:pt idx="89">
                  <c:v>0.3674</c:v>
                </c:pt>
                <c:pt idx="90">
                  <c:v>0.36804999999999999</c:v>
                </c:pt>
                <c:pt idx="91">
                  <c:v>0.36840000000000001</c:v>
                </c:pt>
                <c:pt idx="92">
                  <c:v>0.36880000000000002</c:v>
                </c:pt>
                <c:pt idx="93">
                  <c:v>0.36914999999999998</c:v>
                </c:pt>
                <c:pt idx="94">
                  <c:v>0.3695</c:v>
                </c:pt>
                <c:pt idx="95">
                  <c:v>0.36980000000000002</c:v>
                </c:pt>
                <c:pt idx="96">
                  <c:v>0.37014999999999998</c:v>
                </c:pt>
                <c:pt idx="97">
                  <c:v>0.3705</c:v>
                </c:pt>
                <c:pt idx="98">
                  <c:v>0.37075000000000002</c:v>
                </c:pt>
                <c:pt idx="99">
                  <c:v>0.371</c:v>
                </c:pt>
                <c:pt idx="100">
                  <c:v>0.37125000000000002</c:v>
                </c:pt>
                <c:pt idx="101">
                  <c:v>0.37154999999999999</c:v>
                </c:pt>
                <c:pt idx="102">
                  <c:v>0.37169999999999997</c:v>
                </c:pt>
                <c:pt idx="103">
                  <c:v>0.37195</c:v>
                </c:pt>
                <c:pt idx="104">
                  <c:v>0.37209999999999999</c:v>
                </c:pt>
                <c:pt idx="105">
                  <c:v>0.37230000000000002</c:v>
                </c:pt>
                <c:pt idx="106">
                  <c:v>0.3725</c:v>
                </c:pt>
                <c:pt idx="107">
                  <c:v>0.37264999999999998</c:v>
                </c:pt>
                <c:pt idx="108">
                  <c:v>0.37285000000000001</c:v>
                </c:pt>
                <c:pt idx="109">
                  <c:v>0.37304999999999999</c:v>
                </c:pt>
                <c:pt idx="110">
                  <c:v>0.37319999999999998</c:v>
                </c:pt>
                <c:pt idx="111">
                  <c:v>0.37330000000000002</c:v>
                </c:pt>
                <c:pt idx="112">
                  <c:v>0.37345</c:v>
                </c:pt>
                <c:pt idx="113">
                  <c:v>0.37364999999999998</c:v>
                </c:pt>
                <c:pt idx="114">
                  <c:v>0.37375000000000003</c:v>
                </c:pt>
                <c:pt idx="115">
                  <c:v>0.37395</c:v>
                </c:pt>
                <c:pt idx="116">
                  <c:v>0.374</c:v>
                </c:pt>
                <c:pt idx="117">
                  <c:v>0.37409999999999999</c:v>
                </c:pt>
                <c:pt idx="118">
                  <c:v>0.37425000000000003</c:v>
                </c:pt>
                <c:pt idx="119">
                  <c:v>0.37430000000000002</c:v>
                </c:pt>
                <c:pt idx="120">
                  <c:v>0.37440000000000001</c:v>
                </c:pt>
                <c:pt idx="121">
                  <c:v>0.37454999999999999</c:v>
                </c:pt>
                <c:pt idx="122">
                  <c:v>0.37469999999999998</c:v>
                </c:pt>
                <c:pt idx="123">
                  <c:v>0.37475000000000003</c:v>
                </c:pt>
                <c:pt idx="124">
                  <c:v>0.37490000000000001</c:v>
                </c:pt>
                <c:pt idx="125">
                  <c:v>0.37495000000000001</c:v>
                </c:pt>
                <c:pt idx="126">
                  <c:v>0.37504999999999999</c:v>
                </c:pt>
                <c:pt idx="127">
                  <c:v>0.37509999999999999</c:v>
                </c:pt>
                <c:pt idx="128">
                  <c:v>0.37514999999999998</c:v>
                </c:pt>
                <c:pt idx="129">
                  <c:v>0.37524999999999997</c:v>
                </c:pt>
                <c:pt idx="130">
                  <c:v>0.37535000000000002</c:v>
                </c:pt>
                <c:pt idx="131">
                  <c:v>0.37545000000000001</c:v>
                </c:pt>
                <c:pt idx="132">
                  <c:v>0.3755</c:v>
                </c:pt>
                <c:pt idx="133">
                  <c:v>0.37554999999999999</c:v>
                </c:pt>
                <c:pt idx="134">
                  <c:v>0.37564999999999998</c:v>
                </c:pt>
                <c:pt idx="135">
                  <c:v>0.37569999999999998</c:v>
                </c:pt>
                <c:pt idx="136">
                  <c:v>0.37574999999999997</c:v>
                </c:pt>
                <c:pt idx="137">
                  <c:v>0.37585000000000002</c:v>
                </c:pt>
                <c:pt idx="138">
                  <c:v>0.37590000000000001</c:v>
                </c:pt>
                <c:pt idx="139">
                  <c:v>0.376</c:v>
                </c:pt>
                <c:pt idx="140">
                  <c:v>0.37605</c:v>
                </c:pt>
                <c:pt idx="141">
                  <c:v>0.37609999999999999</c:v>
                </c:pt>
                <c:pt idx="142">
                  <c:v>0.37619999999999998</c:v>
                </c:pt>
                <c:pt idx="143">
                  <c:v>0.37624999999999997</c:v>
                </c:pt>
                <c:pt idx="144">
                  <c:v>0.37635000000000002</c:v>
                </c:pt>
                <c:pt idx="145">
                  <c:v>0.37640000000000001</c:v>
                </c:pt>
                <c:pt idx="146">
                  <c:v>0.37645000000000001</c:v>
                </c:pt>
                <c:pt idx="147">
                  <c:v>0.3765</c:v>
                </c:pt>
                <c:pt idx="148">
                  <c:v>0.37655</c:v>
                </c:pt>
                <c:pt idx="149">
                  <c:v>0.37659999999999999</c:v>
                </c:pt>
                <c:pt idx="150">
                  <c:v>0.37664999999999998</c:v>
                </c:pt>
                <c:pt idx="151">
                  <c:v>0.37669999999999998</c:v>
                </c:pt>
                <c:pt idx="152">
                  <c:v>0.37674999999999997</c:v>
                </c:pt>
                <c:pt idx="153">
                  <c:v>0.37680000000000002</c:v>
                </c:pt>
                <c:pt idx="154">
                  <c:v>0.37685000000000002</c:v>
                </c:pt>
                <c:pt idx="155">
                  <c:v>0.37685000000000002</c:v>
                </c:pt>
                <c:pt idx="156">
                  <c:v>0.37690000000000001</c:v>
                </c:pt>
                <c:pt idx="157">
                  <c:v>0.37695000000000001</c:v>
                </c:pt>
                <c:pt idx="158">
                  <c:v>0.377</c:v>
                </c:pt>
                <c:pt idx="159">
                  <c:v>0.37705</c:v>
                </c:pt>
                <c:pt idx="160">
                  <c:v>0.37705</c:v>
                </c:pt>
                <c:pt idx="161">
                  <c:v>0.37705</c:v>
                </c:pt>
                <c:pt idx="162">
                  <c:v>0.37714999999999999</c:v>
                </c:pt>
                <c:pt idx="163">
                  <c:v>0.37714999999999999</c:v>
                </c:pt>
                <c:pt idx="164">
                  <c:v>0.37724999999999997</c:v>
                </c:pt>
                <c:pt idx="165">
                  <c:v>0.37719999999999998</c:v>
                </c:pt>
                <c:pt idx="166">
                  <c:v>0.37730000000000002</c:v>
                </c:pt>
                <c:pt idx="167">
                  <c:v>0.37730000000000002</c:v>
                </c:pt>
                <c:pt idx="168">
                  <c:v>0.37730000000000002</c:v>
                </c:pt>
                <c:pt idx="169">
                  <c:v>0.37730000000000002</c:v>
                </c:pt>
                <c:pt idx="170">
                  <c:v>0.37730000000000002</c:v>
                </c:pt>
                <c:pt idx="171">
                  <c:v>0.37740000000000001</c:v>
                </c:pt>
                <c:pt idx="172">
                  <c:v>0.37740000000000001</c:v>
                </c:pt>
                <c:pt idx="173">
                  <c:v>0.37740000000000001</c:v>
                </c:pt>
                <c:pt idx="174">
                  <c:v>0.37745000000000001</c:v>
                </c:pt>
                <c:pt idx="175">
                  <c:v>0.37745000000000001</c:v>
                </c:pt>
                <c:pt idx="176">
                  <c:v>0.37835000000000002</c:v>
                </c:pt>
                <c:pt idx="177">
                  <c:v>0.37840000000000001</c:v>
                </c:pt>
                <c:pt idx="178">
                  <c:v>0.37840000000000001</c:v>
                </c:pt>
                <c:pt idx="179">
                  <c:v>0.37845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F6B-4617-8951-A7C214B436C1}"/>
            </c:ext>
          </c:extLst>
        </c:ser>
        <c:ser>
          <c:idx val="5"/>
          <c:order val="2"/>
          <c:tx>
            <c:v>55 día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_15m1_0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1050000000000006E-2</c:v>
                </c:pt>
                <c:pt idx="31">
                  <c:v>9.69E-2</c:v>
                </c:pt>
                <c:pt idx="32">
                  <c:v>0.10235</c:v>
                </c:pt>
                <c:pt idx="33">
                  <c:v>0.1086</c:v>
                </c:pt>
                <c:pt idx="34">
                  <c:v>0.11434999999999999</c:v>
                </c:pt>
                <c:pt idx="35">
                  <c:v>0.12005</c:v>
                </c:pt>
                <c:pt idx="36">
                  <c:v>0.12565000000000001</c:v>
                </c:pt>
                <c:pt idx="37">
                  <c:v>0.13120000000000001</c:v>
                </c:pt>
                <c:pt idx="38">
                  <c:v>0.13644999999999999</c:v>
                </c:pt>
                <c:pt idx="39">
                  <c:v>0.14149999999999999</c:v>
                </c:pt>
                <c:pt idx="40">
                  <c:v>0.14635000000000001</c:v>
                </c:pt>
                <c:pt idx="41">
                  <c:v>0.15135000000000001</c:v>
                </c:pt>
                <c:pt idx="42">
                  <c:v>0.15625</c:v>
                </c:pt>
                <c:pt idx="43">
                  <c:v>0.1613</c:v>
                </c:pt>
                <c:pt idx="44">
                  <c:v>0.16605</c:v>
                </c:pt>
                <c:pt idx="45">
                  <c:v>0.1704</c:v>
                </c:pt>
                <c:pt idx="46">
                  <c:v>0.17460000000000001</c:v>
                </c:pt>
                <c:pt idx="47">
                  <c:v>0.17865</c:v>
                </c:pt>
                <c:pt idx="48">
                  <c:v>0.18204999999999999</c:v>
                </c:pt>
                <c:pt idx="49">
                  <c:v>0.18554999999999999</c:v>
                </c:pt>
                <c:pt idx="50">
                  <c:v>0.1888</c:v>
                </c:pt>
                <c:pt idx="51">
                  <c:v>0.1918</c:v>
                </c:pt>
                <c:pt idx="52">
                  <c:v>0.19485</c:v>
                </c:pt>
                <c:pt idx="53">
                  <c:v>0.1978</c:v>
                </c:pt>
                <c:pt idx="54">
                  <c:v>0.20035</c:v>
                </c:pt>
                <c:pt idx="55">
                  <c:v>0.20319999999999999</c:v>
                </c:pt>
                <c:pt idx="56">
                  <c:v>0.20585000000000001</c:v>
                </c:pt>
                <c:pt idx="57">
                  <c:v>0.20845</c:v>
                </c:pt>
                <c:pt idx="58">
                  <c:v>0.21110000000000001</c:v>
                </c:pt>
                <c:pt idx="59">
                  <c:v>0.2135</c:v>
                </c:pt>
                <c:pt idx="60">
                  <c:v>0.21590000000000001</c:v>
                </c:pt>
                <c:pt idx="61">
                  <c:v>0.21804999999999999</c:v>
                </c:pt>
                <c:pt idx="62">
                  <c:v>0.22015000000000001</c:v>
                </c:pt>
                <c:pt idx="63">
                  <c:v>0.222</c:v>
                </c:pt>
                <c:pt idx="64">
                  <c:v>0.2238</c:v>
                </c:pt>
                <c:pt idx="65">
                  <c:v>0.22550000000000001</c:v>
                </c:pt>
                <c:pt idx="66">
                  <c:v>0.22714999999999999</c:v>
                </c:pt>
                <c:pt idx="67">
                  <c:v>0.22869999999999999</c:v>
                </c:pt>
                <c:pt idx="68">
                  <c:v>0.23019999999999999</c:v>
                </c:pt>
                <c:pt idx="69">
                  <c:v>0.23150000000000001</c:v>
                </c:pt>
                <c:pt idx="70">
                  <c:v>0.2326</c:v>
                </c:pt>
                <c:pt idx="71">
                  <c:v>0.23375000000000001</c:v>
                </c:pt>
                <c:pt idx="72">
                  <c:v>0.23474999999999999</c:v>
                </c:pt>
                <c:pt idx="73">
                  <c:v>0.23569999999999999</c:v>
                </c:pt>
                <c:pt idx="74">
                  <c:v>0.23669999999999999</c:v>
                </c:pt>
                <c:pt idx="75">
                  <c:v>0.23760000000000001</c:v>
                </c:pt>
                <c:pt idx="76">
                  <c:v>0.23849999999999999</c:v>
                </c:pt>
                <c:pt idx="77">
                  <c:v>0.2394</c:v>
                </c:pt>
                <c:pt idx="78">
                  <c:v>0.24024999999999999</c:v>
                </c:pt>
                <c:pt idx="79">
                  <c:v>0.24115</c:v>
                </c:pt>
                <c:pt idx="80">
                  <c:v>0.24195</c:v>
                </c:pt>
                <c:pt idx="81">
                  <c:v>0.2427</c:v>
                </c:pt>
                <c:pt idx="82">
                  <c:v>0.24315000000000001</c:v>
                </c:pt>
                <c:pt idx="83">
                  <c:v>0.24365000000000001</c:v>
                </c:pt>
                <c:pt idx="84">
                  <c:v>0.24399999999999999</c:v>
                </c:pt>
                <c:pt idx="85">
                  <c:v>0.24635000000000001</c:v>
                </c:pt>
                <c:pt idx="86">
                  <c:v>0.24779999999999999</c:v>
                </c:pt>
                <c:pt idx="87">
                  <c:v>0.24884999999999999</c:v>
                </c:pt>
                <c:pt idx="88">
                  <c:v>0.25109999999999999</c:v>
                </c:pt>
                <c:pt idx="89">
                  <c:v>0.25419999999999998</c:v>
                </c:pt>
                <c:pt idx="90">
                  <c:v>0.25790000000000002</c:v>
                </c:pt>
                <c:pt idx="91">
                  <c:v>0.26290000000000002</c:v>
                </c:pt>
                <c:pt idx="92">
                  <c:v>0.26974999999999999</c:v>
                </c:pt>
                <c:pt idx="93">
                  <c:v>0.27675</c:v>
                </c:pt>
                <c:pt idx="94">
                  <c:v>0.28420000000000001</c:v>
                </c:pt>
                <c:pt idx="95">
                  <c:v>0.29125000000000001</c:v>
                </c:pt>
                <c:pt idx="96">
                  <c:v>0.29754999999999998</c:v>
                </c:pt>
                <c:pt idx="97">
                  <c:v>0.30245</c:v>
                </c:pt>
                <c:pt idx="98">
                  <c:v>0.30654999999999999</c:v>
                </c:pt>
                <c:pt idx="99">
                  <c:v>0.31</c:v>
                </c:pt>
                <c:pt idx="100">
                  <c:v>0.31304999999999999</c:v>
                </c:pt>
                <c:pt idx="101">
                  <c:v>0.31590000000000001</c:v>
                </c:pt>
                <c:pt idx="102">
                  <c:v>0.31850000000000001</c:v>
                </c:pt>
                <c:pt idx="103">
                  <c:v>0.32085000000000002</c:v>
                </c:pt>
                <c:pt idx="104">
                  <c:v>0.3231</c:v>
                </c:pt>
                <c:pt idx="105">
                  <c:v>0.32514999999999999</c:v>
                </c:pt>
                <c:pt idx="106">
                  <c:v>0.32695000000000002</c:v>
                </c:pt>
                <c:pt idx="107">
                  <c:v>0.32874999999999999</c:v>
                </c:pt>
                <c:pt idx="108">
                  <c:v>0.33040000000000003</c:v>
                </c:pt>
                <c:pt idx="109">
                  <c:v>0.33200000000000002</c:v>
                </c:pt>
                <c:pt idx="110">
                  <c:v>0.33345000000000002</c:v>
                </c:pt>
                <c:pt idx="111">
                  <c:v>0.33489999999999998</c:v>
                </c:pt>
                <c:pt idx="112">
                  <c:v>0.33629999999999999</c:v>
                </c:pt>
                <c:pt idx="113">
                  <c:v>0.33789999999999998</c:v>
                </c:pt>
                <c:pt idx="114">
                  <c:v>0.33925</c:v>
                </c:pt>
                <c:pt idx="115">
                  <c:v>0.34060000000000001</c:v>
                </c:pt>
                <c:pt idx="116">
                  <c:v>0.34194999999999998</c:v>
                </c:pt>
                <c:pt idx="117">
                  <c:v>0.34305000000000002</c:v>
                </c:pt>
                <c:pt idx="118">
                  <c:v>0.34420000000000001</c:v>
                </c:pt>
                <c:pt idx="119">
                  <c:v>0.3453</c:v>
                </c:pt>
                <c:pt idx="120">
                  <c:v>0.34639999999999999</c:v>
                </c:pt>
                <c:pt idx="121">
                  <c:v>0.34739999999999999</c:v>
                </c:pt>
                <c:pt idx="122">
                  <c:v>0.34815000000000002</c:v>
                </c:pt>
                <c:pt idx="123">
                  <c:v>0.34899999999999998</c:v>
                </c:pt>
                <c:pt idx="124">
                  <c:v>0.34970000000000001</c:v>
                </c:pt>
                <c:pt idx="125">
                  <c:v>0.3503</c:v>
                </c:pt>
                <c:pt idx="126">
                  <c:v>0.35085</c:v>
                </c:pt>
                <c:pt idx="127">
                  <c:v>0.35149999999999998</c:v>
                </c:pt>
                <c:pt idx="128">
                  <c:v>0.35204999999999997</c:v>
                </c:pt>
                <c:pt idx="129">
                  <c:v>0.35265000000000002</c:v>
                </c:pt>
                <c:pt idx="130">
                  <c:v>0.35325000000000001</c:v>
                </c:pt>
                <c:pt idx="131">
                  <c:v>0.35360000000000003</c:v>
                </c:pt>
                <c:pt idx="132">
                  <c:v>0.35394999999999999</c:v>
                </c:pt>
                <c:pt idx="133">
                  <c:v>0.35435</c:v>
                </c:pt>
                <c:pt idx="134">
                  <c:v>0.35465000000000002</c:v>
                </c:pt>
                <c:pt idx="135">
                  <c:v>0.35499999999999998</c:v>
                </c:pt>
                <c:pt idx="136">
                  <c:v>0.35535</c:v>
                </c:pt>
                <c:pt idx="137">
                  <c:v>0.35570000000000002</c:v>
                </c:pt>
                <c:pt idx="138">
                  <c:v>0.35594999999999999</c:v>
                </c:pt>
                <c:pt idx="139">
                  <c:v>0.35615000000000002</c:v>
                </c:pt>
                <c:pt idx="140">
                  <c:v>0.35649999999999998</c:v>
                </c:pt>
                <c:pt idx="141">
                  <c:v>0.35685</c:v>
                </c:pt>
                <c:pt idx="142">
                  <c:v>0.35709999999999997</c:v>
                </c:pt>
                <c:pt idx="143">
                  <c:v>0.35730000000000001</c:v>
                </c:pt>
                <c:pt idx="144">
                  <c:v>0.35765000000000002</c:v>
                </c:pt>
                <c:pt idx="145">
                  <c:v>0.35794999999999999</c:v>
                </c:pt>
                <c:pt idx="146">
                  <c:v>0.35820000000000002</c:v>
                </c:pt>
                <c:pt idx="147">
                  <c:v>0.35835</c:v>
                </c:pt>
                <c:pt idx="148">
                  <c:v>0.35854999999999998</c:v>
                </c:pt>
                <c:pt idx="149">
                  <c:v>0.35870000000000002</c:v>
                </c:pt>
                <c:pt idx="150">
                  <c:v>0.35885</c:v>
                </c:pt>
                <c:pt idx="151">
                  <c:v>0.35904999999999998</c:v>
                </c:pt>
                <c:pt idx="152">
                  <c:v>0.35920000000000002</c:v>
                </c:pt>
                <c:pt idx="153">
                  <c:v>0.35935</c:v>
                </c:pt>
                <c:pt idx="154">
                  <c:v>0.35949999999999999</c:v>
                </c:pt>
                <c:pt idx="155">
                  <c:v>0.35959999999999998</c:v>
                </c:pt>
                <c:pt idx="156">
                  <c:v>0.35970000000000002</c:v>
                </c:pt>
                <c:pt idx="157">
                  <c:v>0.3599</c:v>
                </c:pt>
                <c:pt idx="158">
                  <c:v>0.36</c:v>
                </c:pt>
                <c:pt idx="159">
                  <c:v>0.36015000000000003</c:v>
                </c:pt>
                <c:pt idx="160">
                  <c:v>0.36030000000000001</c:v>
                </c:pt>
                <c:pt idx="161">
                  <c:v>0.3604</c:v>
                </c:pt>
                <c:pt idx="162">
                  <c:v>0.36044999999999999</c:v>
                </c:pt>
                <c:pt idx="163">
                  <c:v>0.36059999999999998</c:v>
                </c:pt>
                <c:pt idx="164">
                  <c:v>0.36075000000000002</c:v>
                </c:pt>
                <c:pt idx="165">
                  <c:v>0.36080000000000001</c:v>
                </c:pt>
                <c:pt idx="166">
                  <c:v>0.3609</c:v>
                </c:pt>
                <c:pt idx="167">
                  <c:v>0.36109999999999998</c:v>
                </c:pt>
                <c:pt idx="168">
                  <c:v>0.36115000000000003</c:v>
                </c:pt>
                <c:pt idx="169">
                  <c:v>0.36120000000000002</c:v>
                </c:pt>
                <c:pt idx="170">
                  <c:v>0.36125000000000002</c:v>
                </c:pt>
                <c:pt idx="171">
                  <c:v>0.36130000000000001</c:v>
                </c:pt>
                <c:pt idx="172">
                  <c:v>0.36144999999999999</c:v>
                </c:pt>
                <c:pt idx="173">
                  <c:v>0.36149999999999999</c:v>
                </c:pt>
                <c:pt idx="174">
                  <c:v>0.36154999999999998</c:v>
                </c:pt>
                <c:pt idx="175">
                  <c:v>0.36165000000000003</c:v>
                </c:pt>
                <c:pt idx="176">
                  <c:v>0.36170000000000002</c:v>
                </c:pt>
                <c:pt idx="177">
                  <c:v>0.36175000000000002</c:v>
                </c:pt>
                <c:pt idx="178">
                  <c:v>0.36180000000000001</c:v>
                </c:pt>
                <c:pt idx="179">
                  <c:v>0.3618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6B-4617-8951-A7C214B436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Sin restriccione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AF-4D87-BBD0-FE2CF6B1CF00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0000000000000001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4499999999999999E-3</c:v>
                </c:pt>
                <c:pt idx="14">
                  <c:v>2.5000000000000001E-3</c:v>
                </c:pt>
                <c:pt idx="15">
                  <c:v>3.15E-3</c:v>
                </c:pt>
                <c:pt idx="16">
                  <c:v>4.4000000000000003E-3</c:v>
                </c:pt>
                <c:pt idx="17">
                  <c:v>5.5500000000000002E-3</c:v>
                </c:pt>
                <c:pt idx="18">
                  <c:v>7.5500000000000003E-3</c:v>
                </c:pt>
                <c:pt idx="19">
                  <c:v>9.2499999999999995E-3</c:v>
                </c:pt>
                <c:pt idx="20">
                  <c:v>1.09E-2</c:v>
                </c:pt>
                <c:pt idx="21">
                  <c:v>1.2749999999999999E-2</c:v>
                </c:pt>
                <c:pt idx="22">
                  <c:v>1.5100000000000001E-2</c:v>
                </c:pt>
                <c:pt idx="23">
                  <c:v>1.7500000000000002E-2</c:v>
                </c:pt>
                <c:pt idx="24">
                  <c:v>2.035E-2</c:v>
                </c:pt>
                <c:pt idx="25">
                  <c:v>2.3800000000000002E-2</c:v>
                </c:pt>
                <c:pt idx="26">
                  <c:v>2.7550000000000002E-2</c:v>
                </c:pt>
                <c:pt idx="27">
                  <c:v>3.1199999999999999E-2</c:v>
                </c:pt>
                <c:pt idx="28">
                  <c:v>3.4549999999999997E-2</c:v>
                </c:pt>
                <c:pt idx="29">
                  <c:v>3.8199999999999998E-2</c:v>
                </c:pt>
                <c:pt idx="30">
                  <c:v>4.3099999999999999E-2</c:v>
                </c:pt>
                <c:pt idx="31">
                  <c:v>4.8550000000000003E-2</c:v>
                </c:pt>
                <c:pt idx="32">
                  <c:v>5.4699999999999999E-2</c:v>
                </c:pt>
                <c:pt idx="33">
                  <c:v>6.0650000000000003E-2</c:v>
                </c:pt>
                <c:pt idx="34">
                  <c:v>6.7599999999999993E-2</c:v>
                </c:pt>
                <c:pt idx="35">
                  <c:v>7.4700000000000003E-2</c:v>
                </c:pt>
                <c:pt idx="36">
                  <c:v>8.2100000000000006E-2</c:v>
                </c:pt>
                <c:pt idx="37">
                  <c:v>8.5500000000000007E-2</c:v>
                </c:pt>
                <c:pt idx="38">
                  <c:v>8.9349999999999999E-2</c:v>
                </c:pt>
                <c:pt idx="39">
                  <c:v>9.2999999999999999E-2</c:v>
                </c:pt>
                <c:pt idx="40">
                  <c:v>9.69E-2</c:v>
                </c:pt>
                <c:pt idx="41">
                  <c:v>0.1002</c:v>
                </c:pt>
                <c:pt idx="42">
                  <c:v>0.1032</c:v>
                </c:pt>
                <c:pt idx="43">
                  <c:v>0.1061</c:v>
                </c:pt>
                <c:pt idx="44">
                  <c:v>0.1084</c:v>
                </c:pt>
                <c:pt idx="45">
                  <c:v>0.11025</c:v>
                </c:pt>
                <c:pt idx="46">
                  <c:v>0.1116</c:v>
                </c:pt>
                <c:pt idx="47">
                  <c:v>0.1123</c:v>
                </c:pt>
                <c:pt idx="48">
                  <c:v>0.11285000000000001</c:v>
                </c:pt>
                <c:pt idx="49">
                  <c:v>0.11255</c:v>
                </c:pt>
                <c:pt idx="50">
                  <c:v>0.1124</c:v>
                </c:pt>
                <c:pt idx="51">
                  <c:v>0.11175</c:v>
                </c:pt>
                <c:pt idx="52">
                  <c:v>0.11550000000000001</c:v>
                </c:pt>
                <c:pt idx="53">
                  <c:v>0.1171</c:v>
                </c:pt>
                <c:pt idx="54">
                  <c:v>0.1181</c:v>
                </c:pt>
                <c:pt idx="55">
                  <c:v>0.12075</c:v>
                </c:pt>
                <c:pt idx="56">
                  <c:v>0.12470000000000001</c:v>
                </c:pt>
                <c:pt idx="57">
                  <c:v>0.12870000000000001</c:v>
                </c:pt>
                <c:pt idx="58">
                  <c:v>0.13385</c:v>
                </c:pt>
                <c:pt idx="59">
                  <c:v>0.13965</c:v>
                </c:pt>
                <c:pt idx="60">
                  <c:v>0.14374999999999999</c:v>
                </c:pt>
                <c:pt idx="61">
                  <c:v>0.14774999999999999</c:v>
                </c:pt>
                <c:pt idx="62">
                  <c:v>0.14995</c:v>
                </c:pt>
                <c:pt idx="63">
                  <c:v>0.15154999999999999</c:v>
                </c:pt>
                <c:pt idx="64">
                  <c:v>0.1515</c:v>
                </c:pt>
                <c:pt idx="65">
                  <c:v>0.15115000000000001</c:v>
                </c:pt>
                <c:pt idx="66">
                  <c:v>0.14974999999999999</c:v>
                </c:pt>
                <c:pt idx="67">
                  <c:v>0.14774999999999999</c:v>
                </c:pt>
                <c:pt idx="68">
                  <c:v>0.14485000000000001</c:v>
                </c:pt>
                <c:pt idx="69">
                  <c:v>0.14224999999999999</c:v>
                </c:pt>
                <c:pt idx="70">
                  <c:v>0.13885</c:v>
                </c:pt>
                <c:pt idx="71">
                  <c:v>0.13514999999999999</c:v>
                </c:pt>
                <c:pt idx="72">
                  <c:v>0.13095000000000001</c:v>
                </c:pt>
                <c:pt idx="73">
                  <c:v>0.12640000000000001</c:v>
                </c:pt>
                <c:pt idx="74">
                  <c:v>0.12135</c:v>
                </c:pt>
                <c:pt idx="75">
                  <c:v>0.11615</c:v>
                </c:pt>
                <c:pt idx="76">
                  <c:v>0.10970000000000001</c:v>
                </c:pt>
                <c:pt idx="77">
                  <c:v>0.10405</c:v>
                </c:pt>
                <c:pt idx="78">
                  <c:v>9.8650000000000002E-2</c:v>
                </c:pt>
                <c:pt idx="79">
                  <c:v>9.2399999999999996E-2</c:v>
                </c:pt>
                <c:pt idx="80">
                  <c:v>8.5650000000000004E-2</c:v>
                </c:pt>
                <c:pt idx="81">
                  <c:v>7.8700000000000006E-2</c:v>
                </c:pt>
                <c:pt idx="82">
                  <c:v>7.2099999999999997E-2</c:v>
                </c:pt>
                <c:pt idx="83">
                  <c:v>6.5299999999999997E-2</c:v>
                </c:pt>
                <c:pt idx="84">
                  <c:v>5.9450000000000003E-2</c:v>
                </c:pt>
                <c:pt idx="85">
                  <c:v>5.4050000000000001E-2</c:v>
                </c:pt>
                <c:pt idx="86">
                  <c:v>4.99E-2</c:v>
                </c:pt>
                <c:pt idx="87">
                  <c:v>4.6100000000000002E-2</c:v>
                </c:pt>
                <c:pt idx="88">
                  <c:v>4.2849999999999999E-2</c:v>
                </c:pt>
                <c:pt idx="89">
                  <c:v>4.0050000000000002E-2</c:v>
                </c:pt>
                <c:pt idx="90">
                  <c:v>3.7350000000000001E-2</c:v>
                </c:pt>
                <c:pt idx="91">
                  <c:v>3.4950000000000002E-2</c:v>
                </c:pt>
                <c:pt idx="92">
                  <c:v>3.2649999999999998E-2</c:v>
                </c:pt>
                <c:pt idx="93">
                  <c:v>3.0249999999999999E-2</c:v>
                </c:pt>
                <c:pt idx="94">
                  <c:v>2.8500000000000001E-2</c:v>
                </c:pt>
                <c:pt idx="95">
                  <c:v>2.64E-2</c:v>
                </c:pt>
                <c:pt idx="96">
                  <c:v>2.4850000000000001E-2</c:v>
                </c:pt>
                <c:pt idx="97">
                  <c:v>2.3099999999999999E-2</c:v>
                </c:pt>
                <c:pt idx="98">
                  <c:v>2.1649999999999999E-2</c:v>
                </c:pt>
                <c:pt idx="99">
                  <c:v>2.0199999999999999E-2</c:v>
                </c:pt>
                <c:pt idx="100">
                  <c:v>1.865E-2</c:v>
                </c:pt>
                <c:pt idx="101">
                  <c:v>1.7100000000000001E-2</c:v>
                </c:pt>
                <c:pt idx="102">
                  <c:v>1.585E-2</c:v>
                </c:pt>
                <c:pt idx="103">
                  <c:v>1.485E-2</c:v>
                </c:pt>
                <c:pt idx="104">
                  <c:v>1.37E-2</c:v>
                </c:pt>
                <c:pt idx="105">
                  <c:v>1.2699999999999999E-2</c:v>
                </c:pt>
                <c:pt idx="106">
                  <c:v>1.18E-2</c:v>
                </c:pt>
                <c:pt idx="107">
                  <c:v>1.09E-2</c:v>
                </c:pt>
                <c:pt idx="108">
                  <c:v>0.01</c:v>
                </c:pt>
                <c:pt idx="109">
                  <c:v>9.2499999999999995E-3</c:v>
                </c:pt>
                <c:pt idx="110">
                  <c:v>8.6E-3</c:v>
                </c:pt>
                <c:pt idx="111">
                  <c:v>8.0000000000000002E-3</c:v>
                </c:pt>
                <c:pt idx="112">
                  <c:v>7.45E-3</c:v>
                </c:pt>
                <c:pt idx="113">
                  <c:v>6.7999999999999996E-3</c:v>
                </c:pt>
                <c:pt idx="114">
                  <c:v>6.3499999999999997E-3</c:v>
                </c:pt>
                <c:pt idx="115">
                  <c:v>6.0000000000000001E-3</c:v>
                </c:pt>
                <c:pt idx="116">
                  <c:v>5.5500000000000002E-3</c:v>
                </c:pt>
                <c:pt idx="117">
                  <c:v>5.1999999999999998E-3</c:v>
                </c:pt>
                <c:pt idx="118">
                  <c:v>4.9500000000000004E-3</c:v>
                </c:pt>
                <c:pt idx="119">
                  <c:v>4.7000000000000002E-3</c:v>
                </c:pt>
                <c:pt idx="120">
                  <c:v>4.4000000000000003E-3</c:v>
                </c:pt>
                <c:pt idx="121">
                  <c:v>4.15E-3</c:v>
                </c:pt>
                <c:pt idx="122">
                  <c:v>4.0000000000000001E-3</c:v>
                </c:pt>
                <c:pt idx="123">
                  <c:v>3.7499999999999999E-3</c:v>
                </c:pt>
                <c:pt idx="124">
                  <c:v>3.5999999999999999E-3</c:v>
                </c:pt>
                <c:pt idx="125">
                  <c:v>3.3500000000000001E-3</c:v>
                </c:pt>
                <c:pt idx="126">
                  <c:v>3.2000000000000002E-3</c:v>
                </c:pt>
                <c:pt idx="127">
                  <c:v>3.0999999999999999E-3</c:v>
                </c:pt>
                <c:pt idx="128">
                  <c:v>3.0000000000000001E-3</c:v>
                </c:pt>
                <c:pt idx="129">
                  <c:v>2.8999999999999998E-3</c:v>
                </c:pt>
                <c:pt idx="130">
                  <c:v>2.7499999999999998E-3</c:v>
                </c:pt>
                <c:pt idx="131">
                  <c:v>2.65E-3</c:v>
                </c:pt>
                <c:pt idx="132">
                  <c:v>2.5999999999999999E-3</c:v>
                </c:pt>
                <c:pt idx="133">
                  <c:v>2.4499999999999999E-3</c:v>
                </c:pt>
                <c:pt idx="134">
                  <c:v>2.3500000000000001E-3</c:v>
                </c:pt>
                <c:pt idx="135">
                  <c:v>2.3E-3</c:v>
                </c:pt>
                <c:pt idx="136">
                  <c:v>2.15E-3</c:v>
                </c:pt>
                <c:pt idx="137">
                  <c:v>2.0500000000000002E-3</c:v>
                </c:pt>
                <c:pt idx="138">
                  <c:v>1.9499999999999999E-3</c:v>
                </c:pt>
                <c:pt idx="139">
                  <c:v>1.9E-3</c:v>
                </c:pt>
                <c:pt idx="140">
                  <c:v>1.8500000000000001E-3</c:v>
                </c:pt>
                <c:pt idx="141">
                  <c:v>1.75E-3</c:v>
                </c:pt>
                <c:pt idx="142">
                  <c:v>1.75E-3</c:v>
                </c:pt>
                <c:pt idx="143">
                  <c:v>1.6000000000000001E-3</c:v>
                </c:pt>
                <c:pt idx="144">
                  <c:v>1.6000000000000001E-3</c:v>
                </c:pt>
                <c:pt idx="145">
                  <c:v>1.6000000000000001E-3</c:v>
                </c:pt>
                <c:pt idx="146">
                  <c:v>1.5499999999999999E-3</c:v>
                </c:pt>
                <c:pt idx="147">
                  <c:v>1.5E-3</c:v>
                </c:pt>
                <c:pt idx="148">
                  <c:v>1.4499999999999999E-3</c:v>
                </c:pt>
                <c:pt idx="149">
                  <c:v>1.4499999999999999E-3</c:v>
                </c:pt>
                <c:pt idx="150">
                  <c:v>1.4E-3</c:v>
                </c:pt>
                <c:pt idx="151">
                  <c:v>1.4E-3</c:v>
                </c:pt>
                <c:pt idx="152">
                  <c:v>1.3500000000000001E-3</c:v>
                </c:pt>
                <c:pt idx="153">
                  <c:v>1.3500000000000001E-3</c:v>
                </c:pt>
                <c:pt idx="154">
                  <c:v>1.3500000000000001E-3</c:v>
                </c:pt>
                <c:pt idx="155">
                  <c:v>1.2999999999999999E-3</c:v>
                </c:pt>
                <c:pt idx="156">
                  <c:v>1.25E-3</c:v>
                </c:pt>
                <c:pt idx="157">
                  <c:v>1.25E-3</c:v>
                </c:pt>
                <c:pt idx="158">
                  <c:v>1.25E-3</c:v>
                </c:pt>
                <c:pt idx="159">
                  <c:v>1.1999999999999999E-3</c:v>
                </c:pt>
                <c:pt idx="160">
                  <c:v>1.1999999999999999E-3</c:v>
                </c:pt>
                <c:pt idx="161">
                  <c:v>1.15E-3</c:v>
                </c:pt>
                <c:pt idx="162">
                  <c:v>1.1000000000000001E-3</c:v>
                </c:pt>
                <c:pt idx="163">
                  <c:v>1.0499999999999999E-3</c:v>
                </c:pt>
                <c:pt idx="164">
                  <c:v>1.0499999999999999E-3</c:v>
                </c:pt>
                <c:pt idx="165">
                  <c:v>1E-3</c:v>
                </c:pt>
                <c:pt idx="166">
                  <c:v>9.5E-4</c:v>
                </c:pt>
                <c:pt idx="167">
                  <c:v>9.5E-4</c:v>
                </c:pt>
                <c:pt idx="168">
                  <c:v>8.9999999999999998E-4</c:v>
                </c:pt>
                <c:pt idx="169">
                  <c:v>8.4999999999999995E-4</c:v>
                </c:pt>
                <c:pt idx="170">
                  <c:v>8.0000000000000004E-4</c:v>
                </c:pt>
                <c:pt idx="171">
                  <c:v>8.0000000000000004E-4</c:v>
                </c:pt>
                <c:pt idx="172">
                  <c:v>8.0000000000000004E-4</c:v>
                </c:pt>
                <c:pt idx="173">
                  <c:v>7.5000000000000002E-4</c:v>
                </c:pt>
                <c:pt idx="174">
                  <c:v>6.9999999999999999E-4</c:v>
                </c:pt>
                <c:pt idx="175">
                  <c:v>6.4999999999999997E-4</c:v>
                </c:pt>
                <c:pt idx="176">
                  <c:v>6.9999999999999999E-4</c:v>
                </c:pt>
                <c:pt idx="177">
                  <c:v>6.4999999999999997E-4</c:v>
                </c:pt>
                <c:pt idx="178">
                  <c:v>6.4999999999999997E-4</c:v>
                </c:pt>
                <c:pt idx="179">
                  <c:v>6.4999999999999997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1AF-4D87-BBD0-FE2CF6B1CF00}"/>
            </c:ext>
          </c:extLst>
        </c:ser>
        <c:ser>
          <c:idx val="5"/>
          <c:order val="2"/>
          <c:tx>
            <c:v>55 día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99999999999999E-2</c:v>
                </c:pt>
                <c:pt idx="33">
                  <c:v>5.6099999999999997E-2</c:v>
                </c:pt>
                <c:pt idx="34">
                  <c:v>6.2600000000000003E-2</c:v>
                </c:pt>
                <c:pt idx="35">
                  <c:v>6.93E-2</c:v>
                </c:pt>
                <c:pt idx="36">
                  <c:v>7.6350000000000001E-2</c:v>
                </c:pt>
                <c:pt idx="37">
                  <c:v>7.9850000000000004E-2</c:v>
                </c:pt>
                <c:pt idx="38">
                  <c:v>8.3750000000000005E-2</c:v>
                </c:pt>
                <c:pt idx="39">
                  <c:v>8.7300000000000003E-2</c:v>
                </c:pt>
                <c:pt idx="40">
                  <c:v>9.1149999999999995E-2</c:v>
                </c:pt>
                <c:pt idx="41">
                  <c:v>9.4350000000000003E-2</c:v>
                </c:pt>
                <c:pt idx="42">
                  <c:v>9.715E-2</c:v>
                </c:pt>
                <c:pt idx="43">
                  <c:v>9.9900000000000003E-2</c:v>
                </c:pt>
                <c:pt idx="44">
                  <c:v>0.10215</c:v>
                </c:pt>
                <c:pt idx="45">
                  <c:v>0.10405</c:v>
                </c:pt>
                <c:pt idx="46">
                  <c:v>0.1053</c:v>
                </c:pt>
                <c:pt idx="47">
                  <c:v>0.1062</c:v>
                </c:pt>
                <c:pt idx="48">
                  <c:v>0.10695</c:v>
                </c:pt>
                <c:pt idx="49">
                  <c:v>0.1071</c:v>
                </c:pt>
                <c:pt idx="50">
                  <c:v>0.10715</c:v>
                </c:pt>
                <c:pt idx="51">
                  <c:v>0.1066</c:v>
                </c:pt>
                <c:pt idx="52">
                  <c:v>0.10575</c:v>
                </c:pt>
                <c:pt idx="53">
                  <c:v>0.10475</c:v>
                </c:pt>
                <c:pt idx="54">
                  <c:v>0.10274999999999999</c:v>
                </c:pt>
                <c:pt idx="55">
                  <c:v>9.9949999999999997E-2</c:v>
                </c:pt>
                <c:pt idx="56">
                  <c:v>9.74E-2</c:v>
                </c:pt>
                <c:pt idx="57">
                  <c:v>9.4450000000000006E-2</c:v>
                </c:pt>
                <c:pt idx="58">
                  <c:v>9.11E-2</c:v>
                </c:pt>
                <c:pt idx="59">
                  <c:v>8.7749999999999995E-2</c:v>
                </c:pt>
                <c:pt idx="60">
                  <c:v>8.4349999999999994E-2</c:v>
                </c:pt>
                <c:pt idx="61">
                  <c:v>8.1750000000000003E-2</c:v>
                </c:pt>
                <c:pt idx="62">
                  <c:v>7.8950000000000006E-2</c:v>
                </c:pt>
                <c:pt idx="63">
                  <c:v>7.6249999999999998E-2</c:v>
                </c:pt>
                <c:pt idx="64">
                  <c:v>7.3400000000000007E-2</c:v>
                </c:pt>
                <c:pt idx="65">
                  <c:v>7.0949999999999999E-2</c:v>
                </c:pt>
                <c:pt idx="66">
                  <c:v>6.83E-2</c:v>
                </c:pt>
                <c:pt idx="67">
                  <c:v>6.6000000000000003E-2</c:v>
                </c:pt>
                <c:pt idx="68">
                  <c:v>6.3500000000000001E-2</c:v>
                </c:pt>
                <c:pt idx="69">
                  <c:v>6.1100000000000002E-2</c:v>
                </c:pt>
                <c:pt idx="70">
                  <c:v>5.8549999999999998E-2</c:v>
                </c:pt>
                <c:pt idx="71">
                  <c:v>5.6050000000000003E-2</c:v>
                </c:pt>
                <c:pt idx="72">
                  <c:v>5.3699999999999998E-2</c:v>
                </c:pt>
                <c:pt idx="73">
                  <c:v>5.1499999999999997E-2</c:v>
                </c:pt>
                <c:pt idx="74">
                  <c:v>4.9000000000000002E-2</c:v>
                </c:pt>
                <c:pt idx="75">
                  <c:v>4.675E-2</c:v>
                </c:pt>
                <c:pt idx="76">
                  <c:v>4.4650000000000002E-2</c:v>
                </c:pt>
                <c:pt idx="77">
                  <c:v>4.2500000000000003E-2</c:v>
                </c:pt>
                <c:pt idx="78">
                  <c:v>4.0300000000000002E-2</c:v>
                </c:pt>
                <c:pt idx="79">
                  <c:v>3.8300000000000001E-2</c:v>
                </c:pt>
                <c:pt idx="80">
                  <c:v>3.6249999999999998E-2</c:v>
                </c:pt>
                <c:pt idx="81">
                  <c:v>3.4599999999999999E-2</c:v>
                </c:pt>
                <c:pt idx="82">
                  <c:v>3.295E-2</c:v>
                </c:pt>
                <c:pt idx="83">
                  <c:v>3.1300000000000001E-2</c:v>
                </c:pt>
                <c:pt idx="84">
                  <c:v>2.9700000000000001E-2</c:v>
                </c:pt>
                <c:pt idx="85">
                  <c:v>2.8299999999999999E-2</c:v>
                </c:pt>
                <c:pt idx="86">
                  <c:v>2.69E-2</c:v>
                </c:pt>
                <c:pt idx="87">
                  <c:v>2.5499999999999998E-2</c:v>
                </c:pt>
                <c:pt idx="88">
                  <c:v>2.4199999999999999E-2</c:v>
                </c:pt>
                <c:pt idx="89">
                  <c:v>2.2499999999999999E-2</c:v>
                </c:pt>
                <c:pt idx="90">
                  <c:v>2.1149999999999999E-2</c:v>
                </c:pt>
                <c:pt idx="91">
                  <c:v>1.9699999999999999E-2</c:v>
                </c:pt>
                <c:pt idx="92">
                  <c:v>2.035E-2</c:v>
                </c:pt>
                <c:pt idx="93">
                  <c:v>2.0150000000000001E-2</c:v>
                </c:pt>
                <c:pt idx="94">
                  <c:v>1.9800000000000002E-2</c:v>
                </c:pt>
                <c:pt idx="95">
                  <c:v>2.0650000000000002E-2</c:v>
                </c:pt>
                <c:pt idx="96">
                  <c:v>2.23E-2</c:v>
                </c:pt>
                <c:pt idx="97">
                  <c:v>2.4750000000000001E-2</c:v>
                </c:pt>
                <c:pt idx="98">
                  <c:v>2.8400000000000002E-2</c:v>
                </c:pt>
                <c:pt idx="99">
                  <c:v>3.4099999999999998E-2</c:v>
                </c:pt>
                <c:pt idx="100">
                  <c:v>3.9949999999999999E-2</c:v>
                </c:pt>
                <c:pt idx="101">
                  <c:v>4.6350000000000002E-2</c:v>
                </c:pt>
                <c:pt idx="102">
                  <c:v>5.2299999999999999E-2</c:v>
                </c:pt>
                <c:pt idx="103">
                  <c:v>5.7349999999999998E-2</c:v>
                </c:pt>
                <c:pt idx="104">
                  <c:v>6.1100000000000002E-2</c:v>
                </c:pt>
                <c:pt idx="105">
                  <c:v>6.3899999999999998E-2</c:v>
                </c:pt>
                <c:pt idx="106">
                  <c:v>6.6049999999999998E-2</c:v>
                </c:pt>
                <c:pt idx="107">
                  <c:v>6.7650000000000002E-2</c:v>
                </c:pt>
                <c:pt idx="108">
                  <c:v>6.8849999999999995E-2</c:v>
                </c:pt>
                <c:pt idx="109">
                  <c:v>6.9750000000000006E-2</c:v>
                </c:pt>
                <c:pt idx="110">
                  <c:v>7.0150000000000004E-2</c:v>
                </c:pt>
                <c:pt idx="111">
                  <c:v>7.0499999999999993E-2</c:v>
                </c:pt>
                <c:pt idx="112">
                  <c:v>7.0349999999999996E-2</c:v>
                </c:pt>
                <c:pt idx="113">
                  <c:v>6.9849999999999995E-2</c:v>
                </c:pt>
                <c:pt idx="114">
                  <c:v>6.9099999999999995E-2</c:v>
                </c:pt>
                <c:pt idx="115">
                  <c:v>6.7949999999999997E-2</c:v>
                </c:pt>
                <c:pt idx="116">
                  <c:v>6.6100000000000006E-2</c:v>
                </c:pt>
                <c:pt idx="117">
                  <c:v>6.4199999999999993E-2</c:v>
                </c:pt>
                <c:pt idx="118">
                  <c:v>6.2449999999999999E-2</c:v>
                </c:pt>
                <c:pt idx="119">
                  <c:v>0.06</c:v>
                </c:pt>
                <c:pt idx="120">
                  <c:v>5.7349999999999998E-2</c:v>
                </c:pt>
                <c:pt idx="121">
                  <c:v>5.4449999999999998E-2</c:v>
                </c:pt>
                <c:pt idx="122">
                  <c:v>5.0849999999999999E-2</c:v>
                </c:pt>
                <c:pt idx="123">
                  <c:v>4.7199999999999999E-2</c:v>
                </c:pt>
                <c:pt idx="124">
                  <c:v>4.3549999999999998E-2</c:v>
                </c:pt>
                <c:pt idx="125">
                  <c:v>3.9899999999999998E-2</c:v>
                </c:pt>
                <c:pt idx="126">
                  <c:v>3.6549999999999999E-2</c:v>
                </c:pt>
                <c:pt idx="127">
                  <c:v>3.3750000000000002E-2</c:v>
                </c:pt>
                <c:pt idx="128">
                  <c:v>3.1600000000000003E-2</c:v>
                </c:pt>
                <c:pt idx="129">
                  <c:v>2.9399999999999999E-2</c:v>
                </c:pt>
                <c:pt idx="130">
                  <c:v>2.7550000000000002E-2</c:v>
                </c:pt>
                <c:pt idx="131">
                  <c:v>2.5899999999999999E-2</c:v>
                </c:pt>
                <c:pt idx="132">
                  <c:v>2.435E-2</c:v>
                </c:pt>
                <c:pt idx="133">
                  <c:v>2.3099999999999999E-2</c:v>
                </c:pt>
                <c:pt idx="134">
                  <c:v>2.1999999999999999E-2</c:v>
                </c:pt>
                <c:pt idx="135">
                  <c:v>2.0799999999999999E-2</c:v>
                </c:pt>
                <c:pt idx="136">
                  <c:v>1.9650000000000001E-2</c:v>
                </c:pt>
                <c:pt idx="137">
                  <c:v>1.865E-2</c:v>
                </c:pt>
                <c:pt idx="138">
                  <c:v>1.755E-2</c:v>
                </c:pt>
                <c:pt idx="139">
                  <c:v>1.66E-2</c:v>
                </c:pt>
                <c:pt idx="140">
                  <c:v>1.5699999999999999E-2</c:v>
                </c:pt>
                <c:pt idx="141">
                  <c:v>1.485E-2</c:v>
                </c:pt>
                <c:pt idx="142">
                  <c:v>1.41E-2</c:v>
                </c:pt>
                <c:pt idx="143">
                  <c:v>1.325E-2</c:v>
                </c:pt>
                <c:pt idx="144">
                  <c:v>1.2500000000000001E-2</c:v>
                </c:pt>
                <c:pt idx="145">
                  <c:v>1.1650000000000001E-2</c:v>
                </c:pt>
                <c:pt idx="146">
                  <c:v>1.0800000000000001E-2</c:v>
                </c:pt>
                <c:pt idx="147">
                  <c:v>1.0149999999999999E-2</c:v>
                </c:pt>
                <c:pt idx="148">
                  <c:v>9.4500000000000001E-3</c:v>
                </c:pt>
                <c:pt idx="149">
                  <c:v>8.9999999999999993E-3</c:v>
                </c:pt>
                <c:pt idx="150">
                  <c:v>8.3999999999999995E-3</c:v>
                </c:pt>
                <c:pt idx="151">
                  <c:v>7.9000000000000008E-3</c:v>
                </c:pt>
                <c:pt idx="152">
                  <c:v>7.45E-3</c:v>
                </c:pt>
                <c:pt idx="153">
                  <c:v>7.0499999999999998E-3</c:v>
                </c:pt>
                <c:pt idx="154">
                  <c:v>6.6499999999999997E-3</c:v>
                </c:pt>
                <c:pt idx="155">
                  <c:v>6.3E-3</c:v>
                </c:pt>
                <c:pt idx="156">
                  <c:v>6.0000000000000001E-3</c:v>
                </c:pt>
                <c:pt idx="157">
                  <c:v>5.7000000000000002E-3</c:v>
                </c:pt>
                <c:pt idx="158">
                  <c:v>5.3499999999999997E-3</c:v>
                </c:pt>
                <c:pt idx="159">
                  <c:v>5.1000000000000004E-3</c:v>
                </c:pt>
                <c:pt idx="160">
                  <c:v>4.8500000000000001E-3</c:v>
                </c:pt>
                <c:pt idx="161">
                  <c:v>4.5999999999999999E-3</c:v>
                </c:pt>
                <c:pt idx="162">
                  <c:v>4.4000000000000003E-3</c:v>
                </c:pt>
                <c:pt idx="163">
                  <c:v>4.3E-3</c:v>
                </c:pt>
                <c:pt idx="164">
                  <c:v>4.1999999999999997E-3</c:v>
                </c:pt>
                <c:pt idx="165">
                  <c:v>3.9500000000000004E-3</c:v>
                </c:pt>
                <c:pt idx="166">
                  <c:v>3.8E-3</c:v>
                </c:pt>
                <c:pt idx="167">
                  <c:v>3.65E-3</c:v>
                </c:pt>
                <c:pt idx="168">
                  <c:v>3.4499999999999999E-3</c:v>
                </c:pt>
                <c:pt idx="169">
                  <c:v>3.3E-3</c:v>
                </c:pt>
                <c:pt idx="170">
                  <c:v>3.2000000000000002E-3</c:v>
                </c:pt>
                <c:pt idx="171">
                  <c:v>3.0000000000000001E-3</c:v>
                </c:pt>
                <c:pt idx="172">
                  <c:v>2.8999999999999998E-3</c:v>
                </c:pt>
                <c:pt idx="173">
                  <c:v>2.8E-3</c:v>
                </c:pt>
                <c:pt idx="174">
                  <c:v>2.65E-3</c:v>
                </c:pt>
                <c:pt idx="175">
                  <c:v>2.5500000000000002E-3</c:v>
                </c:pt>
                <c:pt idx="176">
                  <c:v>2.3500000000000001E-3</c:v>
                </c:pt>
                <c:pt idx="177">
                  <c:v>2.3E-3</c:v>
                </c:pt>
                <c:pt idx="178">
                  <c:v>2.15E-3</c:v>
                </c:pt>
                <c:pt idx="179">
                  <c:v>2.0999999999999999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1AF-4D87-BBD0-FE2CF6B1C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(25+15+15)  eliminadas a continu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 (2)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30_25m1_15m2_15m1_0 (2)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9999999999999998E-4</c:v>
                </c:pt>
                <c:pt idx="4">
                  <c:v>1.15E-3</c:v>
                </c:pt>
                <c:pt idx="5">
                  <c:v>1.3500000000000001E-3</c:v>
                </c:pt>
                <c:pt idx="6">
                  <c:v>2.15E-3</c:v>
                </c:pt>
                <c:pt idx="7">
                  <c:v>3.0999999999999999E-3</c:v>
                </c:pt>
                <c:pt idx="8">
                  <c:v>4.0499999999999998E-3</c:v>
                </c:pt>
                <c:pt idx="9">
                  <c:v>5.7499999999999999E-3</c:v>
                </c:pt>
                <c:pt idx="10">
                  <c:v>7.7499999999999999E-3</c:v>
                </c:pt>
                <c:pt idx="11">
                  <c:v>1.0200000000000001E-2</c:v>
                </c:pt>
                <c:pt idx="12">
                  <c:v>1.2699999999999999E-2</c:v>
                </c:pt>
                <c:pt idx="13">
                  <c:v>1.52E-2</c:v>
                </c:pt>
                <c:pt idx="14">
                  <c:v>1.7749999999999998E-2</c:v>
                </c:pt>
                <c:pt idx="15">
                  <c:v>2.0250000000000001E-2</c:v>
                </c:pt>
                <c:pt idx="16">
                  <c:v>2.3449999999999999E-2</c:v>
                </c:pt>
                <c:pt idx="17">
                  <c:v>2.725E-2</c:v>
                </c:pt>
                <c:pt idx="18">
                  <c:v>3.15E-2</c:v>
                </c:pt>
                <c:pt idx="19">
                  <c:v>3.61E-2</c:v>
                </c:pt>
                <c:pt idx="20">
                  <c:v>4.1099999999999998E-2</c:v>
                </c:pt>
                <c:pt idx="21">
                  <c:v>4.6149999999999997E-2</c:v>
                </c:pt>
                <c:pt idx="22">
                  <c:v>5.1549999999999999E-2</c:v>
                </c:pt>
                <c:pt idx="23">
                  <c:v>5.8200000000000002E-2</c:v>
                </c:pt>
                <c:pt idx="24">
                  <c:v>6.54E-2</c:v>
                </c:pt>
                <c:pt idx="25">
                  <c:v>7.3649999999999993E-2</c:v>
                </c:pt>
                <c:pt idx="26">
                  <c:v>8.1850000000000006E-2</c:v>
                </c:pt>
                <c:pt idx="27">
                  <c:v>9.1200000000000003E-2</c:v>
                </c:pt>
                <c:pt idx="28">
                  <c:v>0.10075000000000001</c:v>
                </c:pt>
                <c:pt idx="29">
                  <c:v>0.11115</c:v>
                </c:pt>
                <c:pt idx="30">
                  <c:v>0.11715</c:v>
                </c:pt>
                <c:pt idx="31">
                  <c:v>0.12345</c:v>
                </c:pt>
                <c:pt idx="32">
                  <c:v>0.12984999999999999</c:v>
                </c:pt>
                <c:pt idx="33">
                  <c:v>0.13639999999999999</c:v>
                </c:pt>
                <c:pt idx="34">
                  <c:v>0.1426</c:v>
                </c:pt>
                <c:pt idx="35">
                  <c:v>0.14860000000000001</c:v>
                </c:pt>
                <c:pt idx="36">
                  <c:v>0.15434999999999999</c:v>
                </c:pt>
                <c:pt idx="37">
                  <c:v>0.16</c:v>
                </c:pt>
                <c:pt idx="38">
                  <c:v>0.16550000000000001</c:v>
                </c:pt>
                <c:pt idx="39">
                  <c:v>0.17075000000000001</c:v>
                </c:pt>
                <c:pt idx="40">
                  <c:v>0.17585000000000001</c:v>
                </c:pt>
                <c:pt idx="41">
                  <c:v>0.1807</c:v>
                </c:pt>
                <c:pt idx="42">
                  <c:v>0.18545</c:v>
                </c:pt>
                <c:pt idx="43">
                  <c:v>0.18984999999999999</c:v>
                </c:pt>
                <c:pt idx="44">
                  <c:v>0.19409999999999999</c:v>
                </c:pt>
                <c:pt idx="45">
                  <c:v>0.19789999999999999</c:v>
                </c:pt>
                <c:pt idx="46">
                  <c:v>0.20150000000000001</c:v>
                </c:pt>
                <c:pt idx="47">
                  <c:v>0.20499999999999999</c:v>
                </c:pt>
                <c:pt idx="48">
                  <c:v>0.20830000000000001</c:v>
                </c:pt>
                <c:pt idx="49">
                  <c:v>0.21145</c:v>
                </c:pt>
                <c:pt idx="50">
                  <c:v>0.21435000000000001</c:v>
                </c:pt>
                <c:pt idx="51">
                  <c:v>0.21715000000000001</c:v>
                </c:pt>
                <c:pt idx="52">
                  <c:v>0.21965000000000001</c:v>
                </c:pt>
                <c:pt idx="53">
                  <c:v>0.2223</c:v>
                </c:pt>
                <c:pt idx="54">
                  <c:v>0.22464999999999999</c:v>
                </c:pt>
                <c:pt idx="55">
                  <c:v>0.2273</c:v>
                </c:pt>
                <c:pt idx="56">
                  <c:v>0.22969999999999999</c:v>
                </c:pt>
                <c:pt idx="57">
                  <c:v>0.23200000000000001</c:v>
                </c:pt>
                <c:pt idx="58">
                  <c:v>0.23435</c:v>
                </c:pt>
                <c:pt idx="59">
                  <c:v>0.23649999999999999</c:v>
                </c:pt>
                <c:pt idx="60">
                  <c:v>0.23835000000000001</c:v>
                </c:pt>
                <c:pt idx="61">
                  <c:v>0.2402</c:v>
                </c:pt>
                <c:pt idx="62">
                  <c:v>0.2419</c:v>
                </c:pt>
                <c:pt idx="63">
                  <c:v>0.24349999999999999</c:v>
                </c:pt>
                <c:pt idx="64">
                  <c:v>0.24504999999999999</c:v>
                </c:pt>
                <c:pt idx="65">
                  <c:v>0.24654999999999999</c:v>
                </c:pt>
                <c:pt idx="66">
                  <c:v>0.24784999999999999</c:v>
                </c:pt>
                <c:pt idx="67">
                  <c:v>0.24904999999999999</c:v>
                </c:pt>
                <c:pt idx="68">
                  <c:v>0.25024999999999997</c:v>
                </c:pt>
                <c:pt idx="69">
                  <c:v>0.25135000000000002</c:v>
                </c:pt>
                <c:pt idx="70">
                  <c:v>0.25214999999999999</c:v>
                </c:pt>
                <c:pt idx="71">
                  <c:v>0.25290000000000001</c:v>
                </c:pt>
                <c:pt idx="72">
                  <c:v>0.25369999999999998</c:v>
                </c:pt>
                <c:pt idx="73">
                  <c:v>0.25445000000000001</c:v>
                </c:pt>
                <c:pt idx="74">
                  <c:v>0.25514999999999999</c:v>
                </c:pt>
                <c:pt idx="75">
                  <c:v>0.25580000000000003</c:v>
                </c:pt>
                <c:pt idx="76">
                  <c:v>0.25650000000000001</c:v>
                </c:pt>
                <c:pt idx="77">
                  <c:v>0.25700000000000001</c:v>
                </c:pt>
                <c:pt idx="78">
                  <c:v>0.2576</c:v>
                </c:pt>
                <c:pt idx="79">
                  <c:v>0.2581</c:v>
                </c:pt>
                <c:pt idx="80">
                  <c:v>0.2586</c:v>
                </c:pt>
                <c:pt idx="81">
                  <c:v>0.25905</c:v>
                </c:pt>
                <c:pt idx="82">
                  <c:v>0.25935000000000002</c:v>
                </c:pt>
                <c:pt idx="83">
                  <c:v>0.25969999999999999</c:v>
                </c:pt>
                <c:pt idx="84">
                  <c:v>0.26005</c:v>
                </c:pt>
                <c:pt idx="85">
                  <c:v>0.26140000000000002</c:v>
                </c:pt>
                <c:pt idx="86">
                  <c:v>0.26240000000000002</c:v>
                </c:pt>
                <c:pt idx="87">
                  <c:v>0.26315</c:v>
                </c:pt>
                <c:pt idx="88">
                  <c:v>0.26474999999999999</c:v>
                </c:pt>
                <c:pt idx="89">
                  <c:v>0.26679999999999998</c:v>
                </c:pt>
                <c:pt idx="90">
                  <c:v>0.26939999999999997</c:v>
                </c:pt>
                <c:pt idx="91">
                  <c:v>0.27295000000000003</c:v>
                </c:pt>
                <c:pt idx="92">
                  <c:v>0.27765000000000001</c:v>
                </c:pt>
                <c:pt idx="93">
                  <c:v>0.2828</c:v>
                </c:pt>
                <c:pt idx="94">
                  <c:v>0.28835</c:v>
                </c:pt>
                <c:pt idx="95">
                  <c:v>0.29375000000000001</c:v>
                </c:pt>
                <c:pt idx="96">
                  <c:v>0.29870000000000002</c:v>
                </c:pt>
                <c:pt idx="97">
                  <c:v>0.3029</c:v>
                </c:pt>
                <c:pt idx="98">
                  <c:v>0.30664999999999998</c:v>
                </c:pt>
                <c:pt idx="99">
                  <c:v>0.30990000000000001</c:v>
                </c:pt>
                <c:pt idx="100">
                  <c:v>0.31274999999999997</c:v>
                </c:pt>
                <c:pt idx="101">
                  <c:v>0.31524999999999997</c:v>
                </c:pt>
                <c:pt idx="102">
                  <c:v>0.31759999999999999</c:v>
                </c:pt>
                <c:pt idx="103">
                  <c:v>0.31990000000000002</c:v>
                </c:pt>
                <c:pt idx="104">
                  <c:v>0.32185000000000002</c:v>
                </c:pt>
                <c:pt idx="105">
                  <c:v>0.32385000000000003</c:v>
                </c:pt>
                <c:pt idx="106">
                  <c:v>0.3256</c:v>
                </c:pt>
                <c:pt idx="107">
                  <c:v>0.32750000000000001</c:v>
                </c:pt>
                <c:pt idx="108">
                  <c:v>0.32934999999999998</c:v>
                </c:pt>
                <c:pt idx="109">
                  <c:v>0.33119999999999999</c:v>
                </c:pt>
                <c:pt idx="110">
                  <c:v>0.33274999999999999</c:v>
                </c:pt>
                <c:pt idx="111">
                  <c:v>0.33429999999999999</c:v>
                </c:pt>
                <c:pt idx="112">
                  <c:v>0.33574999999999999</c:v>
                </c:pt>
                <c:pt idx="113">
                  <c:v>0.3372</c:v>
                </c:pt>
                <c:pt idx="114">
                  <c:v>0.33850000000000002</c:v>
                </c:pt>
                <c:pt idx="115">
                  <c:v>0.33989999999999998</c:v>
                </c:pt>
                <c:pt idx="116">
                  <c:v>0.34110000000000001</c:v>
                </c:pt>
                <c:pt idx="117">
                  <c:v>0.34234999999999999</c:v>
                </c:pt>
                <c:pt idx="118">
                  <c:v>0.34350000000000003</c:v>
                </c:pt>
                <c:pt idx="119">
                  <c:v>0.34449999999999997</c:v>
                </c:pt>
                <c:pt idx="120">
                  <c:v>0.34549999999999997</c:v>
                </c:pt>
                <c:pt idx="121">
                  <c:v>0.34639999999999999</c:v>
                </c:pt>
                <c:pt idx="122">
                  <c:v>0.34720000000000001</c:v>
                </c:pt>
                <c:pt idx="123">
                  <c:v>0.34799999999999998</c:v>
                </c:pt>
                <c:pt idx="124">
                  <c:v>0.34875</c:v>
                </c:pt>
                <c:pt idx="125">
                  <c:v>0.34944999999999998</c:v>
                </c:pt>
                <c:pt idx="126">
                  <c:v>0.35</c:v>
                </c:pt>
                <c:pt idx="127">
                  <c:v>0.35065000000000002</c:v>
                </c:pt>
                <c:pt idx="128">
                  <c:v>0.3513</c:v>
                </c:pt>
                <c:pt idx="129">
                  <c:v>0.3518</c:v>
                </c:pt>
                <c:pt idx="130">
                  <c:v>0.35235</c:v>
                </c:pt>
                <c:pt idx="131">
                  <c:v>0.3528</c:v>
                </c:pt>
                <c:pt idx="132">
                  <c:v>0.35325000000000001</c:v>
                </c:pt>
                <c:pt idx="133">
                  <c:v>0.35360000000000003</c:v>
                </c:pt>
                <c:pt idx="134">
                  <c:v>0.35399999999999998</c:v>
                </c:pt>
                <c:pt idx="135">
                  <c:v>0.35439999999999999</c:v>
                </c:pt>
                <c:pt idx="136">
                  <c:v>0.35470000000000002</c:v>
                </c:pt>
                <c:pt idx="137">
                  <c:v>0.35499999999999998</c:v>
                </c:pt>
                <c:pt idx="138">
                  <c:v>0.35535</c:v>
                </c:pt>
                <c:pt idx="139">
                  <c:v>0.35560000000000003</c:v>
                </c:pt>
                <c:pt idx="140">
                  <c:v>0.35589999999999999</c:v>
                </c:pt>
                <c:pt idx="141">
                  <c:v>0.35620000000000002</c:v>
                </c:pt>
                <c:pt idx="142">
                  <c:v>0.35644999999999999</c:v>
                </c:pt>
                <c:pt idx="143">
                  <c:v>0.35670000000000002</c:v>
                </c:pt>
                <c:pt idx="144">
                  <c:v>0.3569</c:v>
                </c:pt>
                <c:pt idx="145">
                  <c:v>0.35715000000000002</c:v>
                </c:pt>
                <c:pt idx="146">
                  <c:v>0.35735</c:v>
                </c:pt>
                <c:pt idx="147">
                  <c:v>0.35754999999999998</c:v>
                </c:pt>
                <c:pt idx="148">
                  <c:v>0.35775000000000001</c:v>
                </c:pt>
                <c:pt idx="149">
                  <c:v>0.35794999999999999</c:v>
                </c:pt>
                <c:pt idx="150">
                  <c:v>0.35809999999999997</c:v>
                </c:pt>
                <c:pt idx="151">
                  <c:v>0.35830000000000001</c:v>
                </c:pt>
                <c:pt idx="152">
                  <c:v>0.3584</c:v>
                </c:pt>
                <c:pt idx="153">
                  <c:v>0.35859999999999997</c:v>
                </c:pt>
                <c:pt idx="154">
                  <c:v>0.35870000000000002</c:v>
                </c:pt>
                <c:pt idx="155">
                  <c:v>0.35885</c:v>
                </c:pt>
                <c:pt idx="156">
                  <c:v>0.35899999999999999</c:v>
                </c:pt>
                <c:pt idx="157">
                  <c:v>0.35920000000000002</c:v>
                </c:pt>
                <c:pt idx="158">
                  <c:v>0.35930000000000001</c:v>
                </c:pt>
                <c:pt idx="159">
                  <c:v>0.35944999999999999</c:v>
                </c:pt>
                <c:pt idx="160">
                  <c:v>0.35954999999999998</c:v>
                </c:pt>
                <c:pt idx="161">
                  <c:v>0.35975000000000001</c:v>
                </c:pt>
                <c:pt idx="162">
                  <c:v>0.35985</c:v>
                </c:pt>
                <c:pt idx="163">
                  <c:v>0.35994999999999999</c:v>
                </c:pt>
                <c:pt idx="164">
                  <c:v>0.36004999999999998</c:v>
                </c:pt>
                <c:pt idx="165">
                  <c:v>0.36015000000000003</c:v>
                </c:pt>
                <c:pt idx="166">
                  <c:v>0.36020000000000002</c:v>
                </c:pt>
                <c:pt idx="167">
                  <c:v>0.36030000000000001</c:v>
                </c:pt>
                <c:pt idx="168">
                  <c:v>0.36044999999999999</c:v>
                </c:pt>
                <c:pt idx="169">
                  <c:v>0.36044999999999999</c:v>
                </c:pt>
                <c:pt idx="170">
                  <c:v>0.36054999999999998</c:v>
                </c:pt>
                <c:pt idx="171">
                  <c:v>0.36054999999999998</c:v>
                </c:pt>
                <c:pt idx="172">
                  <c:v>0.36065000000000003</c:v>
                </c:pt>
                <c:pt idx="173">
                  <c:v>0.36070000000000002</c:v>
                </c:pt>
                <c:pt idx="174">
                  <c:v>0.36075000000000002</c:v>
                </c:pt>
                <c:pt idx="175">
                  <c:v>0.36080000000000001</c:v>
                </c:pt>
                <c:pt idx="176">
                  <c:v>0.36085</c:v>
                </c:pt>
                <c:pt idx="177">
                  <c:v>0.36085</c:v>
                </c:pt>
                <c:pt idx="178">
                  <c:v>0.36094999999999999</c:v>
                </c:pt>
                <c:pt idx="179">
                  <c:v>0.3609999999999999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AF4-4E8D-823A-BE8837265D21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0000000000000002E-4</c:v>
                </c:pt>
                <c:pt idx="11">
                  <c:v>6.4999999999999997E-4</c:v>
                </c:pt>
                <c:pt idx="12">
                  <c:v>8.4999999999999995E-4</c:v>
                </c:pt>
                <c:pt idx="13">
                  <c:v>1.65E-3</c:v>
                </c:pt>
                <c:pt idx="14">
                  <c:v>2.5999999999999999E-3</c:v>
                </c:pt>
                <c:pt idx="15">
                  <c:v>3.5500000000000002E-3</c:v>
                </c:pt>
                <c:pt idx="16">
                  <c:v>5.2500000000000003E-3</c:v>
                </c:pt>
                <c:pt idx="17">
                  <c:v>7.1999999999999998E-3</c:v>
                </c:pt>
                <c:pt idx="18">
                  <c:v>9.5999999999999992E-3</c:v>
                </c:pt>
                <c:pt idx="19">
                  <c:v>1.2E-2</c:v>
                </c:pt>
                <c:pt idx="20">
                  <c:v>1.4449999999999999E-2</c:v>
                </c:pt>
                <c:pt idx="21">
                  <c:v>1.685E-2</c:v>
                </c:pt>
                <c:pt idx="22">
                  <c:v>1.9199999999999998E-2</c:v>
                </c:pt>
                <c:pt idx="23">
                  <c:v>2.2200000000000001E-2</c:v>
                </c:pt>
                <c:pt idx="24">
                  <c:v>2.5749999999999999E-2</c:v>
                </c:pt>
                <c:pt idx="25">
                  <c:v>2.9700000000000001E-2</c:v>
                </c:pt>
                <c:pt idx="26">
                  <c:v>3.4049999999999997E-2</c:v>
                </c:pt>
                <c:pt idx="27">
                  <c:v>3.8550000000000001E-2</c:v>
                </c:pt>
                <c:pt idx="28">
                  <c:v>4.3099999999999999E-2</c:v>
                </c:pt>
                <c:pt idx="29">
                  <c:v>4.7899999999999998E-2</c:v>
                </c:pt>
                <c:pt idx="30">
                  <c:v>5.3850000000000002E-2</c:v>
                </c:pt>
                <c:pt idx="31">
                  <c:v>6.0100000000000001E-2</c:v>
                </c:pt>
                <c:pt idx="32">
                  <c:v>6.7349999999999993E-2</c:v>
                </c:pt>
                <c:pt idx="33">
                  <c:v>7.4349999999999999E-2</c:v>
                </c:pt>
                <c:pt idx="34">
                  <c:v>8.2199999999999995E-2</c:v>
                </c:pt>
                <c:pt idx="35">
                  <c:v>9.01E-2</c:v>
                </c:pt>
                <c:pt idx="36">
                  <c:v>9.8549999999999999E-2</c:v>
                </c:pt>
                <c:pt idx="37">
                  <c:v>0.10235</c:v>
                </c:pt>
                <c:pt idx="38">
                  <c:v>0.10614999999999999</c:v>
                </c:pt>
                <c:pt idx="39">
                  <c:v>0.1099</c:v>
                </c:pt>
                <c:pt idx="40">
                  <c:v>0.1132</c:v>
                </c:pt>
                <c:pt idx="41">
                  <c:v>0.11575000000000001</c:v>
                </c:pt>
                <c:pt idx="42">
                  <c:v>0.11785</c:v>
                </c:pt>
                <c:pt idx="43">
                  <c:v>0.1196</c:v>
                </c:pt>
                <c:pt idx="44">
                  <c:v>0.12105</c:v>
                </c:pt>
                <c:pt idx="45">
                  <c:v>0.12205000000000001</c:v>
                </c:pt>
                <c:pt idx="46">
                  <c:v>0.1226</c:v>
                </c:pt>
                <c:pt idx="47">
                  <c:v>0.12255000000000001</c:v>
                </c:pt>
                <c:pt idx="48">
                  <c:v>0.122</c:v>
                </c:pt>
                <c:pt idx="49">
                  <c:v>0.1208</c:v>
                </c:pt>
                <c:pt idx="50">
                  <c:v>0.1191</c:v>
                </c:pt>
                <c:pt idx="51">
                  <c:v>0.11700000000000001</c:v>
                </c:pt>
                <c:pt idx="52">
                  <c:v>0.1144</c:v>
                </c:pt>
                <c:pt idx="53">
                  <c:v>0.1115</c:v>
                </c:pt>
                <c:pt idx="54">
                  <c:v>0.10804999999999999</c:v>
                </c:pt>
                <c:pt idx="55">
                  <c:v>0.10405</c:v>
                </c:pt>
                <c:pt idx="56">
                  <c:v>9.9949999999999997E-2</c:v>
                </c:pt>
                <c:pt idx="57">
                  <c:v>9.5500000000000002E-2</c:v>
                </c:pt>
                <c:pt idx="58">
                  <c:v>9.085E-2</c:v>
                </c:pt>
                <c:pt idx="59">
                  <c:v>8.6199999999999999E-2</c:v>
                </c:pt>
                <c:pt idx="60">
                  <c:v>8.165E-2</c:v>
                </c:pt>
                <c:pt idx="61">
                  <c:v>7.85E-2</c:v>
                </c:pt>
                <c:pt idx="62">
                  <c:v>7.5450000000000003E-2</c:v>
                </c:pt>
                <c:pt idx="63">
                  <c:v>7.2249999999999995E-2</c:v>
                </c:pt>
                <c:pt idx="64">
                  <c:v>6.8949999999999997E-2</c:v>
                </c:pt>
                <c:pt idx="65">
                  <c:v>6.5949999999999995E-2</c:v>
                </c:pt>
                <c:pt idx="66">
                  <c:v>6.3149999999999998E-2</c:v>
                </c:pt>
                <c:pt idx="67">
                  <c:v>6.0199999999999997E-2</c:v>
                </c:pt>
                <c:pt idx="68">
                  <c:v>5.7549999999999997E-2</c:v>
                </c:pt>
                <c:pt idx="69">
                  <c:v>5.4850000000000003E-2</c:v>
                </c:pt>
                <c:pt idx="70">
                  <c:v>5.21E-2</c:v>
                </c:pt>
                <c:pt idx="71">
                  <c:v>4.965E-2</c:v>
                </c:pt>
                <c:pt idx="72">
                  <c:v>4.7399999999999998E-2</c:v>
                </c:pt>
                <c:pt idx="73">
                  <c:v>4.5100000000000001E-2</c:v>
                </c:pt>
                <c:pt idx="74">
                  <c:v>4.2750000000000003E-2</c:v>
                </c:pt>
                <c:pt idx="75">
                  <c:v>4.07E-2</c:v>
                </c:pt>
                <c:pt idx="76">
                  <c:v>3.8699999999999998E-2</c:v>
                </c:pt>
                <c:pt idx="77">
                  <c:v>3.6600000000000001E-2</c:v>
                </c:pt>
                <c:pt idx="78">
                  <c:v>3.4549999999999997E-2</c:v>
                </c:pt>
                <c:pt idx="79">
                  <c:v>3.2599999999999997E-2</c:v>
                </c:pt>
                <c:pt idx="80">
                  <c:v>3.065E-2</c:v>
                </c:pt>
                <c:pt idx="81">
                  <c:v>2.9000000000000001E-2</c:v>
                </c:pt>
                <c:pt idx="82">
                  <c:v>2.7300000000000001E-2</c:v>
                </c:pt>
                <c:pt idx="83">
                  <c:v>2.5749999999999999E-2</c:v>
                </c:pt>
                <c:pt idx="84">
                  <c:v>2.41E-2</c:v>
                </c:pt>
                <c:pt idx="85">
                  <c:v>2.265E-2</c:v>
                </c:pt>
                <c:pt idx="86">
                  <c:v>2.1149999999999999E-2</c:v>
                </c:pt>
                <c:pt idx="87">
                  <c:v>1.9699999999999999E-2</c:v>
                </c:pt>
                <c:pt idx="88">
                  <c:v>1.84E-2</c:v>
                </c:pt>
                <c:pt idx="89">
                  <c:v>1.7000000000000001E-2</c:v>
                </c:pt>
                <c:pt idx="90">
                  <c:v>1.575E-2</c:v>
                </c:pt>
                <c:pt idx="91">
                  <c:v>1.465E-2</c:v>
                </c:pt>
                <c:pt idx="92">
                  <c:v>1.47E-2</c:v>
                </c:pt>
                <c:pt idx="93">
                  <c:v>1.4449999999999999E-2</c:v>
                </c:pt>
                <c:pt idx="94">
                  <c:v>1.405E-2</c:v>
                </c:pt>
                <c:pt idx="95">
                  <c:v>1.4500000000000001E-2</c:v>
                </c:pt>
                <c:pt idx="96">
                  <c:v>1.545E-2</c:v>
                </c:pt>
                <c:pt idx="97">
                  <c:v>1.7049999999999999E-2</c:v>
                </c:pt>
                <c:pt idx="98">
                  <c:v>1.9599999999999999E-2</c:v>
                </c:pt>
                <c:pt idx="99">
                  <c:v>2.3449999999999999E-2</c:v>
                </c:pt>
                <c:pt idx="100">
                  <c:v>2.7799999999999998E-2</c:v>
                </c:pt>
                <c:pt idx="101">
                  <c:v>3.2550000000000003E-2</c:v>
                </c:pt>
                <c:pt idx="102">
                  <c:v>3.7199999999999997E-2</c:v>
                </c:pt>
                <c:pt idx="103">
                  <c:v>4.1300000000000003E-2</c:v>
                </c:pt>
                <c:pt idx="104">
                  <c:v>4.4699999999999997E-2</c:v>
                </c:pt>
                <c:pt idx="105">
                  <c:v>4.7500000000000001E-2</c:v>
                </c:pt>
                <c:pt idx="106">
                  <c:v>4.9799999999999997E-2</c:v>
                </c:pt>
                <c:pt idx="107">
                  <c:v>5.1700000000000003E-2</c:v>
                </c:pt>
                <c:pt idx="108">
                  <c:v>5.3100000000000001E-2</c:v>
                </c:pt>
                <c:pt idx="109">
                  <c:v>5.4199999999999998E-2</c:v>
                </c:pt>
                <c:pt idx="110">
                  <c:v>5.5199999999999999E-2</c:v>
                </c:pt>
                <c:pt idx="111">
                  <c:v>5.5800000000000002E-2</c:v>
                </c:pt>
                <c:pt idx="112">
                  <c:v>5.6099999999999997E-2</c:v>
                </c:pt>
                <c:pt idx="113">
                  <c:v>5.62E-2</c:v>
                </c:pt>
                <c:pt idx="114">
                  <c:v>5.62E-2</c:v>
                </c:pt>
                <c:pt idx="115">
                  <c:v>5.595E-2</c:v>
                </c:pt>
                <c:pt idx="116">
                  <c:v>5.5300000000000002E-2</c:v>
                </c:pt>
                <c:pt idx="117">
                  <c:v>5.4399999999999997E-2</c:v>
                </c:pt>
                <c:pt idx="118">
                  <c:v>5.3400000000000003E-2</c:v>
                </c:pt>
                <c:pt idx="119">
                  <c:v>5.1999999999999998E-2</c:v>
                </c:pt>
                <c:pt idx="120">
                  <c:v>5.0250000000000003E-2</c:v>
                </c:pt>
                <c:pt idx="121">
                  <c:v>4.8349999999999997E-2</c:v>
                </c:pt>
                <c:pt idx="122">
                  <c:v>4.5949999999999998E-2</c:v>
                </c:pt>
                <c:pt idx="123">
                  <c:v>4.335E-2</c:v>
                </c:pt>
                <c:pt idx="124">
                  <c:v>4.0599999999999997E-2</c:v>
                </c:pt>
                <c:pt idx="125">
                  <c:v>3.7900000000000003E-2</c:v>
                </c:pt>
                <c:pt idx="126">
                  <c:v>3.5049999999999998E-2</c:v>
                </c:pt>
                <c:pt idx="127">
                  <c:v>3.2800000000000003E-2</c:v>
                </c:pt>
                <c:pt idx="128">
                  <c:v>3.0800000000000001E-2</c:v>
                </c:pt>
                <c:pt idx="129">
                  <c:v>2.8899999999999999E-2</c:v>
                </c:pt>
                <c:pt idx="130">
                  <c:v>2.725E-2</c:v>
                </c:pt>
                <c:pt idx="131">
                  <c:v>2.5850000000000001E-2</c:v>
                </c:pt>
                <c:pt idx="132">
                  <c:v>2.4500000000000001E-2</c:v>
                </c:pt>
                <c:pt idx="133">
                  <c:v>2.3199999999999998E-2</c:v>
                </c:pt>
                <c:pt idx="134">
                  <c:v>2.2100000000000002E-2</c:v>
                </c:pt>
                <c:pt idx="135">
                  <c:v>2.1149999999999999E-2</c:v>
                </c:pt>
                <c:pt idx="136">
                  <c:v>1.9900000000000001E-2</c:v>
                </c:pt>
                <c:pt idx="137">
                  <c:v>1.8849999999999999E-2</c:v>
                </c:pt>
                <c:pt idx="138">
                  <c:v>1.78E-2</c:v>
                </c:pt>
                <c:pt idx="139">
                  <c:v>1.6799999999999999E-2</c:v>
                </c:pt>
                <c:pt idx="140">
                  <c:v>1.5699999999999999E-2</c:v>
                </c:pt>
                <c:pt idx="141">
                  <c:v>1.4749999999999999E-2</c:v>
                </c:pt>
                <c:pt idx="142">
                  <c:v>1.3950000000000001E-2</c:v>
                </c:pt>
                <c:pt idx="143">
                  <c:v>1.3100000000000001E-2</c:v>
                </c:pt>
                <c:pt idx="144">
                  <c:v>1.235E-2</c:v>
                </c:pt>
                <c:pt idx="145">
                  <c:v>1.1650000000000001E-2</c:v>
                </c:pt>
                <c:pt idx="146">
                  <c:v>1.09E-2</c:v>
                </c:pt>
                <c:pt idx="147">
                  <c:v>1.0149999999999999E-2</c:v>
                </c:pt>
                <c:pt idx="148">
                  <c:v>9.4999999999999998E-3</c:v>
                </c:pt>
                <c:pt idx="149">
                  <c:v>8.9999999999999993E-3</c:v>
                </c:pt>
                <c:pt idx="150">
                  <c:v>8.4499999999999992E-3</c:v>
                </c:pt>
                <c:pt idx="151">
                  <c:v>7.9500000000000005E-3</c:v>
                </c:pt>
                <c:pt idx="152">
                  <c:v>7.4999999999999997E-3</c:v>
                </c:pt>
                <c:pt idx="153">
                  <c:v>7.0499999999999998E-3</c:v>
                </c:pt>
                <c:pt idx="154">
                  <c:v>6.6499999999999997E-3</c:v>
                </c:pt>
                <c:pt idx="155">
                  <c:v>6.3E-3</c:v>
                </c:pt>
                <c:pt idx="156">
                  <c:v>5.9500000000000004E-3</c:v>
                </c:pt>
                <c:pt idx="157">
                  <c:v>5.6499999999999996E-3</c:v>
                </c:pt>
                <c:pt idx="158">
                  <c:v>5.3499999999999997E-3</c:v>
                </c:pt>
                <c:pt idx="159">
                  <c:v>5.0499999999999998E-3</c:v>
                </c:pt>
                <c:pt idx="160">
                  <c:v>4.8500000000000001E-3</c:v>
                </c:pt>
                <c:pt idx="161">
                  <c:v>4.5999999999999999E-3</c:v>
                </c:pt>
                <c:pt idx="162">
                  <c:v>4.4000000000000003E-3</c:v>
                </c:pt>
                <c:pt idx="163">
                  <c:v>4.1999999999999997E-3</c:v>
                </c:pt>
                <c:pt idx="164">
                  <c:v>4.1000000000000003E-3</c:v>
                </c:pt>
                <c:pt idx="165">
                  <c:v>3.8999999999999998E-3</c:v>
                </c:pt>
                <c:pt idx="166">
                  <c:v>3.7499999999999999E-3</c:v>
                </c:pt>
                <c:pt idx="167">
                  <c:v>3.5999999999999999E-3</c:v>
                </c:pt>
                <c:pt idx="168">
                  <c:v>3.4499999999999999E-3</c:v>
                </c:pt>
                <c:pt idx="169">
                  <c:v>3.3E-3</c:v>
                </c:pt>
                <c:pt idx="170">
                  <c:v>3.2000000000000002E-3</c:v>
                </c:pt>
                <c:pt idx="171">
                  <c:v>3.0000000000000001E-3</c:v>
                </c:pt>
                <c:pt idx="172">
                  <c:v>2.8999999999999998E-3</c:v>
                </c:pt>
                <c:pt idx="173">
                  <c:v>2.8E-3</c:v>
                </c:pt>
                <c:pt idx="174">
                  <c:v>2.7000000000000001E-3</c:v>
                </c:pt>
                <c:pt idx="175">
                  <c:v>2.5500000000000002E-3</c:v>
                </c:pt>
                <c:pt idx="176">
                  <c:v>2.3999999999999998E-3</c:v>
                </c:pt>
                <c:pt idx="177">
                  <c:v>2.3E-3</c:v>
                </c:pt>
                <c:pt idx="178">
                  <c:v>2.15E-3</c:v>
                </c:pt>
                <c:pt idx="179">
                  <c:v>2.0999999999999999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AF4-4E8D-823A-BE8837265D21}"/>
            </c:ext>
          </c:extLst>
        </c:ser>
        <c:ser>
          <c:idx val="3"/>
          <c:order val="4"/>
          <c:tx>
            <c:v>Afectados 1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1050000000000006E-2</c:v>
                </c:pt>
                <c:pt idx="31">
                  <c:v>9.69E-2</c:v>
                </c:pt>
                <c:pt idx="32">
                  <c:v>0.10235</c:v>
                </c:pt>
                <c:pt idx="33">
                  <c:v>0.1086</c:v>
                </c:pt>
                <c:pt idx="34">
                  <c:v>0.11434999999999999</c:v>
                </c:pt>
                <c:pt idx="35">
                  <c:v>0.12005</c:v>
                </c:pt>
                <c:pt idx="36">
                  <c:v>0.12565000000000001</c:v>
                </c:pt>
                <c:pt idx="37">
                  <c:v>0.13120000000000001</c:v>
                </c:pt>
                <c:pt idx="38">
                  <c:v>0.13644999999999999</c:v>
                </c:pt>
                <c:pt idx="39">
                  <c:v>0.14149999999999999</c:v>
                </c:pt>
                <c:pt idx="40">
                  <c:v>0.14635000000000001</c:v>
                </c:pt>
                <c:pt idx="41">
                  <c:v>0.15135000000000001</c:v>
                </c:pt>
                <c:pt idx="42">
                  <c:v>0.15625</c:v>
                </c:pt>
                <c:pt idx="43">
                  <c:v>0.1613</c:v>
                </c:pt>
                <c:pt idx="44">
                  <c:v>0.16605</c:v>
                </c:pt>
                <c:pt idx="45">
                  <c:v>0.1704</c:v>
                </c:pt>
                <c:pt idx="46">
                  <c:v>0.17460000000000001</c:v>
                </c:pt>
                <c:pt idx="47">
                  <c:v>0.17865</c:v>
                </c:pt>
                <c:pt idx="48">
                  <c:v>0.18204999999999999</c:v>
                </c:pt>
                <c:pt idx="49">
                  <c:v>0.18554999999999999</c:v>
                </c:pt>
                <c:pt idx="50">
                  <c:v>0.1888</c:v>
                </c:pt>
                <c:pt idx="51">
                  <c:v>0.1918</c:v>
                </c:pt>
                <c:pt idx="52">
                  <c:v>0.19485</c:v>
                </c:pt>
                <c:pt idx="53">
                  <c:v>0.1978</c:v>
                </c:pt>
                <c:pt idx="54">
                  <c:v>0.20035</c:v>
                </c:pt>
                <c:pt idx="55">
                  <c:v>0.20319999999999999</c:v>
                </c:pt>
                <c:pt idx="56">
                  <c:v>0.20585000000000001</c:v>
                </c:pt>
                <c:pt idx="57">
                  <c:v>0.20845</c:v>
                </c:pt>
                <c:pt idx="58">
                  <c:v>0.21110000000000001</c:v>
                </c:pt>
                <c:pt idx="59">
                  <c:v>0.2135</c:v>
                </c:pt>
                <c:pt idx="60">
                  <c:v>0.21590000000000001</c:v>
                </c:pt>
                <c:pt idx="61">
                  <c:v>0.21804999999999999</c:v>
                </c:pt>
                <c:pt idx="62">
                  <c:v>0.22015000000000001</c:v>
                </c:pt>
                <c:pt idx="63">
                  <c:v>0.222</c:v>
                </c:pt>
                <c:pt idx="64">
                  <c:v>0.2238</c:v>
                </c:pt>
                <c:pt idx="65">
                  <c:v>0.22550000000000001</c:v>
                </c:pt>
                <c:pt idx="66">
                  <c:v>0.22714999999999999</c:v>
                </c:pt>
                <c:pt idx="67">
                  <c:v>0.22869999999999999</c:v>
                </c:pt>
                <c:pt idx="68">
                  <c:v>0.23019999999999999</c:v>
                </c:pt>
                <c:pt idx="69">
                  <c:v>0.23150000000000001</c:v>
                </c:pt>
                <c:pt idx="70">
                  <c:v>0.2326</c:v>
                </c:pt>
                <c:pt idx="71">
                  <c:v>0.23375000000000001</c:v>
                </c:pt>
                <c:pt idx="72">
                  <c:v>0.23474999999999999</c:v>
                </c:pt>
                <c:pt idx="73">
                  <c:v>0.23569999999999999</c:v>
                </c:pt>
                <c:pt idx="74">
                  <c:v>0.23669999999999999</c:v>
                </c:pt>
                <c:pt idx="75">
                  <c:v>0.23760000000000001</c:v>
                </c:pt>
                <c:pt idx="76">
                  <c:v>0.23849999999999999</c:v>
                </c:pt>
                <c:pt idx="77">
                  <c:v>0.2394</c:v>
                </c:pt>
                <c:pt idx="78">
                  <c:v>0.24024999999999999</c:v>
                </c:pt>
                <c:pt idx="79">
                  <c:v>0.24115</c:v>
                </c:pt>
                <c:pt idx="80">
                  <c:v>0.24195</c:v>
                </c:pt>
                <c:pt idx="81">
                  <c:v>0.2427</c:v>
                </c:pt>
                <c:pt idx="82">
                  <c:v>0.24315000000000001</c:v>
                </c:pt>
                <c:pt idx="83">
                  <c:v>0.24365000000000001</c:v>
                </c:pt>
                <c:pt idx="84">
                  <c:v>0.24399999999999999</c:v>
                </c:pt>
                <c:pt idx="85">
                  <c:v>0.24635000000000001</c:v>
                </c:pt>
                <c:pt idx="86">
                  <c:v>0.24779999999999999</c:v>
                </c:pt>
                <c:pt idx="87">
                  <c:v>0.24884999999999999</c:v>
                </c:pt>
                <c:pt idx="88">
                  <c:v>0.25109999999999999</c:v>
                </c:pt>
                <c:pt idx="89">
                  <c:v>0.25419999999999998</c:v>
                </c:pt>
                <c:pt idx="90">
                  <c:v>0.25790000000000002</c:v>
                </c:pt>
                <c:pt idx="91">
                  <c:v>0.26290000000000002</c:v>
                </c:pt>
                <c:pt idx="92">
                  <c:v>0.26974999999999999</c:v>
                </c:pt>
                <c:pt idx="93">
                  <c:v>0.27675</c:v>
                </c:pt>
                <c:pt idx="94">
                  <c:v>0.28420000000000001</c:v>
                </c:pt>
                <c:pt idx="95">
                  <c:v>0.29125000000000001</c:v>
                </c:pt>
                <c:pt idx="96">
                  <c:v>0.29754999999999998</c:v>
                </c:pt>
                <c:pt idx="97">
                  <c:v>0.30245</c:v>
                </c:pt>
                <c:pt idx="98">
                  <c:v>0.30654999999999999</c:v>
                </c:pt>
                <c:pt idx="99">
                  <c:v>0.31</c:v>
                </c:pt>
                <c:pt idx="100">
                  <c:v>0.31304999999999999</c:v>
                </c:pt>
                <c:pt idx="101">
                  <c:v>0.31590000000000001</c:v>
                </c:pt>
                <c:pt idx="102">
                  <c:v>0.31850000000000001</c:v>
                </c:pt>
                <c:pt idx="103">
                  <c:v>0.32085000000000002</c:v>
                </c:pt>
                <c:pt idx="104">
                  <c:v>0.3231</c:v>
                </c:pt>
                <c:pt idx="105">
                  <c:v>0.32514999999999999</c:v>
                </c:pt>
                <c:pt idx="106">
                  <c:v>0.32695000000000002</c:v>
                </c:pt>
                <c:pt idx="107">
                  <c:v>0.32874999999999999</c:v>
                </c:pt>
                <c:pt idx="108">
                  <c:v>0.33040000000000003</c:v>
                </c:pt>
                <c:pt idx="109">
                  <c:v>0.33200000000000002</c:v>
                </c:pt>
                <c:pt idx="110">
                  <c:v>0.33345000000000002</c:v>
                </c:pt>
                <c:pt idx="111">
                  <c:v>0.33489999999999998</c:v>
                </c:pt>
                <c:pt idx="112">
                  <c:v>0.33629999999999999</c:v>
                </c:pt>
                <c:pt idx="113">
                  <c:v>0.33789999999999998</c:v>
                </c:pt>
                <c:pt idx="114">
                  <c:v>0.33925</c:v>
                </c:pt>
                <c:pt idx="115">
                  <c:v>0.34060000000000001</c:v>
                </c:pt>
                <c:pt idx="116">
                  <c:v>0.34194999999999998</c:v>
                </c:pt>
                <c:pt idx="117">
                  <c:v>0.34305000000000002</c:v>
                </c:pt>
                <c:pt idx="118">
                  <c:v>0.34420000000000001</c:v>
                </c:pt>
                <c:pt idx="119">
                  <c:v>0.3453</c:v>
                </c:pt>
                <c:pt idx="120">
                  <c:v>0.34639999999999999</c:v>
                </c:pt>
                <c:pt idx="121">
                  <c:v>0.34739999999999999</c:v>
                </c:pt>
                <c:pt idx="122">
                  <c:v>0.34815000000000002</c:v>
                </c:pt>
                <c:pt idx="123">
                  <c:v>0.34899999999999998</c:v>
                </c:pt>
                <c:pt idx="124">
                  <c:v>0.34970000000000001</c:v>
                </c:pt>
                <c:pt idx="125">
                  <c:v>0.3503</c:v>
                </c:pt>
                <c:pt idx="126">
                  <c:v>0.35085</c:v>
                </c:pt>
                <c:pt idx="127">
                  <c:v>0.35149999999999998</c:v>
                </c:pt>
                <c:pt idx="128">
                  <c:v>0.35204999999999997</c:v>
                </c:pt>
                <c:pt idx="129">
                  <c:v>0.35265000000000002</c:v>
                </c:pt>
                <c:pt idx="130">
                  <c:v>0.35325000000000001</c:v>
                </c:pt>
                <c:pt idx="131">
                  <c:v>0.35360000000000003</c:v>
                </c:pt>
                <c:pt idx="132">
                  <c:v>0.35394999999999999</c:v>
                </c:pt>
                <c:pt idx="133">
                  <c:v>0.35435</c:v>
                </c:pt>
                <c:pt idx="134">
                  <c:v>0.35465000000000002</c:v>
                </c:pt>
                <c:pt idx="135">
                  <c:v>0.35499999999999998</c:v>
                </c:pt>
                <c:pt idx="136">
                  <c:v>0.35535</c:v>
                </c:pt>
                <c:pt idx="137">
                  <c:v>0.35570000000000002</c:v>
                </c:pt>
                <c:pt idx="138">
                  <c:v>0.35594999999999999</c:v>
                </c:pt>
                <c:pt idx="139">
                  <c:v>0.35615000000000002</c:v>
                </c:pt>
                <c:pt idx="140">
                  <c:v>0.35649999999999998</c:v>
                </c:pt>
                <c:pt idx="141">
                  <c:v>0.35685</c:v>
                </c:pt>
                <c:pt idx="142">
                  <c:v>0.35709999999999997</c:v>
                </c:pt>
                <c:pt idx="143">
                  <c:v>0.35730000000000001</c:v>
                </c:pt>
                <c:pt idx="144">
                  <c:v>0.35765000000000002</c:v>
                </c:pt>
                <c:pt idx="145">
                  <c:v>0.35794999999999999</c:v>
                </c:pt>
                <c:pt idx="146">
                  <c:v>0.35820000000000002</c:v>
                </c:pt>
                <c:pt idx="147">
                  <c:v>0.35835</c:v>
                </c:pt>
                <c:pt idx="148">
                  <c:v>0.35854999999999998</c:v>
                </c:pt>
                <c:pt idx="149">
                  <c:v>0.35870000000000002</c:v>
                </c:pt>
                <c:pt idx="150">
                  <c:v>0.35885</c:v>
                </c:pt>
                <c:pt idx="151">
                  <c:v>0.35904999999999998</c:v>
                </c:pt>
                <c:pt idx="152">
                  <c:v>0.35920000000000002</c:v>
                </c:pt>
                <c:pt idx="153">
                  <c:v>0.35935</c:v>
                </c:pt>
                <c:pt idx="154">
                  <c:v>0.35949999999999999</c:v>
                </c:pt>
                <c:pt idx="155">
                  <c:v>0.35959999999999998</c:v>
                </c:pt>
                <c:pt idx="156">
                  <c:v>0.35970000000000002</c:v>
                </c:pt>
                <c:pt idx="157">
                  <c:v>0.3599</c:v>
                </c:pt>
                <c:pt idx="158">
                  <c:v>0.36</c:v>
                </c:pt>
                <c:pt idx="159">
                  <c:v>0.36015000000000003</c:v>
                </c:pt>
                <c:pt idx="160">
                  <c:v>0.36030000000000001</c:v>
                </c:pt>
                <c:pt idx="161">
                  <c:v>0.3604</c:v>
                </c:pt>
                <c:pt idx="162">
                  <c:v>0.36044999999999999</c:v>
                </c:pt>
                <c:pt idx="163">
                  <c:v>0.36059999999999998</c:v>
                </c:pt>
                <c:pt idx="164">
                  <c:v>0.36075000000000002</c:v>
                </c:pt>
                <c:pt idx="165">
                  <c:v>0.36080000000000001</c:v>
                </c:pt>
                <c:pt idx="166">
                  <c:v>0.3609</c:v>
                </c:pt>
                <c:pt idx="167">
                  <c:v>0.36109999999999998</c:v>
                </c:pt>
                <c:pt idx="168">
                  <c:v>0.36115000000000003</c:v>
                </c:pt>
                <c:pt idx="169">
                  <c:v>0.36120000000000002</c:v>
                </c:pt>
                <c:pt idx="170">
                  <c:v>0.36125000000000002</c:v>
                </c:pt>
                <c:pt idx="171">
                  <c:v>0.36130000000000001</c:v>
                </c:pt>
                <c:pt idx="172">
                  <c:v>0.36144999999999999</c:v>
                </c:pt>
                <c:pt idx="173">
                  <c:v>0.36149999999999999</c:v>
                </c:pt>
                <c:pt idx="174">
                  <c:v>0.36154999999999998</c:v>
                </c:pt>
                <c:pt idx="175">
                  <c:v>0.36165000000000003</c:v>
                </c:pt>
                <c:pt idx="176">
                  <c:v>0.36170000000000002</c:v>
                </c:pt>
                <c:pt idx="177">
                  <c:v>0.36175000000000002</c:v>
                </c:pt>
                <c:pt idx="178">
                  <c:v>0.36180000000000001</c:v>
                </c:pt>
                <c:pt idx="179">
                  <c:v>0.3618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AF4-4E8D-823A-BE8837265D21}"/>
            </c:ext>
          </c:extLst>
        </c:ser>
        <c:ser>
          <c:idx val="4"/>
          <c:order val="5"/>
          <c:tx>
            <c:v>Enfermos 1</c:v>
          </c:tx>
          <c:spPr>
            <a:ln w="1905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99999999999999E-2</c:v>
                </c:pt>
                <c:pt idx="33">
                  <c:v>5.6099999999999997E-2</c:v>
                </c:pt>
                <c:pt idx="34">
                  <c:v>6.2600000000000003E-2</c:v>
                </c:pt>
                <c:pt idx="35">
                  <c:v>6.93E-2</c:v>
                </c:pt>
                <c:pt idx="36">
                  <c:v>7.6350000000000001E-2</c:v>
                </c:pt>
                <c:pt idx="37">
                  <c:v>7.9850000000000004E-2</c:v>
                </c:pt>
                <c:pt idx="38">
                  <c:v>8.3750000000000005E-2</c:v>
                </c:pt>
                <c:pt idx="39">
                  <c:v>8.7300000000000003E-2</c:v>
                </c:pt>
                <c:pt idx="40">
                  <c:v>9.1149999999999995E-2</c:v>
                </c:pt>
                <c:pt idx="41">
                  <c:v>9.4350000000000003E-2</c:v>
                </c:pt>
                <c:pt idx="42">
                  <c:v>9.715E-2</c:v>
                </c:pt>
                <c:pt idx="43">
                  <c:v>9.9900000000000003E-2</c:v>
                </c:pt>
                <c:pt idx="44">
                  <c:v>0.10215</c:v>
                </c:pt>
                <c:pt idx="45">
                  <c:v>0.10405</c:v>
                </c:pt>
                <c:pt idx="46">
                  <c:v>0.1053</c:v>
                </c:pt>
                <c:pt idx="47">
                  <c:v>0.1062</c:v>
                </c:pt>
                <c:pt idx="48">
                  <c:v>0.10695</c:v>
                </c:pt>
                <c:pt idx="49">
                  <c:v>0.1071</c:v>
                </c:pt>
                <c:pt idx="50">
                  <c:v>0.10715</c:v>
                </c:pt>
                <c:pt idx="51">
                  <c:v>0.1066</c:v>
                </c:pt>
                <c:pt idx="52">
                  <c:v>0.10575</c:v>
                </c:pt>
                <c:pt idx="53">
                  <c:v>0.10475</c:v>
                </c:pt>
                <c:pt idx="54">
                  <c:v>0.10274999999999999</c:v>
                </c:pt>
                <c:pt idx="55">
                  <c:v>9.9949999999999997E-2</c:v>
                </c:pt>
                <c:pt idx="56">
                  <c:v>9.74E-2</c:v>
                </c:pt>
                <c:pt idx="57">
                  <c:v>9.4450000000000006E-2</c:v>
                </c:pt>
                <c:pt idx="58">
                  <c:v>9.11E-2</c:v>
                </c:pt>
                <c:pt idx="59">
                  <c:v>8.7749999999999995E-2</c:v>
                </c:pt>
                <c:pt idx="60">
                  <c:v>8.4349999999999994E-2</c:v>
                </c:pt>
                <c:pt idx="61">
                  <c:v>8.1750000000000003E-2</c:v>
                </c:pt>
                <c:pt idx="62">
                  <c:v>7.8950000000000006E-2</c:v>
                </c:pt>
                <c:pt idx="63">
                  <c:v>7.6249999999999998E-2</c:v>
                </c:pt>
                <c:pt idx="64">
                  <c:v>7.3400000000000007E-2</c:v>
                </c:pt>
                <c:pt idx="65">
                  <c:v>7.0949999999999999E-2</c:v>
                </c:pt>
                <c:pt idx="66">
                  <c:v>6.83E-2</c:v>
                </c:pt>
                <c:pt idx="67">
                  <c:v>6.6000000000000003E-2</c:v>
                </c:pt>
                <c:pt idx="68">
                  <c:v>6.3500000000000001E-2</c:v>
                </c:pt>
                <c:pt idx="69">
                  <c:v>6.1100000000000002E-2</c:v>
                </c:pt>
                <c:pt idx="70">
                  <c:v>5.8549999999999998E-2</c:v>
                </c:pt>
                <c:pt idx="71">
                  <c:v>5.6050000000000003E-2</c:v>
                </c:pt>
                <c:pt idx="72">
                  <c:v>5.3699999999999998E-2</c:v>
                </c:pt>
                <c:pt idx="73">
                  <c:v>5.1499999999999997E-2</c:v>
                </c:pt>
                <c:pt idx="74">
                  <c:v>4.9000000000000002E-2</c:v>
                </c:pt>
                <c:pt idx="75">
                  <c:v>4.675E-2</c:v>
                </c:pt>
                <c:pt idx="76">
                  <c:v>4.4650000000000002E-2</c:v>
                </c:pt>
                <c:pt idx="77">
                  <c:v>4.2500000000000003E-2</c:v>
                </c:pt>
                <c:pt idx="78">
                  <c:v>4.0300000000000002E-2</c:v>
                </c:pt>
                <c:pt idx="79">
                  <c:v>3.8300000000000001E-2</c:v>
                </c:pt>
                <c:pt idx="80">
                  <c:v>3.6249999999999998E-2</c:v>
                </c:pt>
                <c:pt idx="81">
                  <c:v>3.4599999999999999E-2</c:v>
                </c:pt>
                <c:pt idx="82">
                  <c:v>3.295E-2</c:v>
                </c:pt>
                <c:pt idx="83">
                  <c:v>3.1300000000000001E-2</c:v>
                </c:pt>
                <c:pt idx="84">
                  <c:v>2.9700000000000001E-2</c:v>
                </c:pt>
                <c:pt idx="85">
                  <c:v>2.8299999999999999E-2</c:v>
                </c:pt>
                <c:pt idx="86">
                  <c:v>2.69E-2</c:v>
                </c:pt>
                <c:pt idx="87">
                  <c:v>2.5499999999999998E-2</c:v>
                </c:pt>
                <c:pt idx="88">
                  <c:v>2.4199999999999999E-2</c:v>
                </c:pt>
                <c:pt idx="89">
                  <c:v>2.2499999999999999E-2</c:v>
                </c:pt>
                <c:pt idx="90">
                  <c:v>2.1149999999999999E-2</c:v>
                </c:pt>
                <c:pt idx="91">
                  <c:v>1.9699999999999999E-2</c:v>
                </c:pt>
                <c:pt idx="92">
                  <c:v>2.035E-2</c:v>
                </c:pt>
                <c:pt idx="93">
                  <c:v>2.0150000000000001E-2</c:v>
                </c:pt>
                <c:pt idx="94">
                  <c:v>1.9800000000000002E-2</c:v>
                </c:pt>
                <c:pt idx="95">
                  <c:v>2.0650000000000002E-2</c:v>
                </c:pt>
                <c:pt idx="96">
                  <c:v>2.23E-2</c:v>
                </c:pt>
                <c:pt idx="97">
                  <c:v>2.4750000000000001E-2</c:v>
                </c:pt>
                <c:pt idx="98">
                  <c:v>2.8400000000000002E-2</c:v>
                </c:pt>
                <c:pt idx="99">
                  <c:v>3.4099999999999998E-2</c:v>
                </c:pt>
                <c:pt idx="100">
                  <c:v>3.9949999999999999E-2</c:v>
                </c:pt>
                <c:pt idx="101">
                  <c:v>4.6350000000000002E-2</c:v>
                </c:pt>
                <c:pt idx="102">
                  <c:v>5.2299999999999999E-2</c:v>
                </c:pt>
                <c:pt idx="103">
                  <c:v>5.7349999999999998E-2</c:v>
                </c:pt>
                <c:pt idx="104">
                  <c:v>6.1100000000000002E-2</c:v>
                </c:pt>
                <c:pt idx="105">
                  <c:v>6.3899999999999998E-2</c:v>
                </c:pt>
                <c:pt idx="106">
                  <c:v>6.6049999999999998E-2</c:v>
                </c:pt>
                <c:pt idx="107">
                  <c:v>6.7650000000000002E-2</c:v>
                </c:pt>
                <c:pt idx="108">
                  <c:v>6.8849999999999995E-2</c:v>
                </c:pt>
                <c:pt idx="109">
                  <c:v>6.9750000000000006E-2</c:v>
                </c:pt>
                <c:pt idx="110">
                  <c:v>7.0150000000000004E-2</c:v>
                </c:pt>
                <c:pt idx="111">
                  <c:v>7.0499999999999993E-2</c:v>
                </c:pt>
                <c:pt idx="112">
                  <c:v>7.0349999999999996E-2</c:v>
                </c:pt>
                <c:pt idx="113">
                  <c:v>6.9849999999999995E-2</c:v>
                </c:pt>
                <c:pt idx="114">
                  <c:v>6.9099999999999995E-2</c:v>
                </c:pt>
                <c:pt idx="115">
                  <c:v>6.7949999999999997E-2</c:v>
                </c:pt>
                <c:pt idx="116">
                  <c:v>6.6100000000000006E-2</c:v>
                </c:pt>
                <c:pt idx="117">
                  <c:v>6.4199999999999993E-2</c:v>
                </c:pt>
                <c:pt idx="118">
                  <c:v>6.2449999999999999E-2</c:v>
                </c:pt>
                <c:pt idx="119">
                  <c:v>0.06</c:v>
                </c:pt>
                <c:pt idx="120">
                  <c:v>5.7349999999999998E-2</c:v>
                </c:pt>
                <c:pt idx="121">
                  <c:v>5.4449999999999998E-2</c:v>
                </c:pt>
                <c:pt idx="122">
                  <c:v>5.0849999999999999E-2</c:v>
                </c:pt>
                <c:pt idx="123">
                  <c:v>4.7199999999999999E-2</c:v>
                </c:pt>
                <c:pt idx="124">
                  <c:v>4.3549999999999998E-2</c:v>
                </c:pt>
                <c:pt idx="125">
                  <c:v>3.9899999999999998E-2</c:v>
                </c:pt>
                <c:pt idx="126">
                  <c:v>3.6549999999999999E-2</c:v>
                </c:pt>
                <c:pt idx="127">
                  <c:v>3.3750000000000002E-2</c:v>
                </c:pt>
                <c:pt idx="128">
                  <c:v>3.1600000000000003E-2</c:v>
                </c:pt>
                <c:pt idx="129">
                  <c:v>2.9399999999999999E-2</c:v>
                </c:pt>
                <c:pt idx="130">
                  <c:v>2.7550000000000002E-2</c:v>
                </c:pt>
                <c:pt idx="131">
                  <c:v>2.5899999999999999E-2</c:v>
                </c:pt>
                <c:pt idx="132">
                  <c:v>2.435E-2</c:v>
                </c:pt>
                <c:pt idx="133">
                  <c:v>2.3099999999999999E-2</c:v>
                </c:pt>
                <c:pt idx="134">
                  <c:v>2.1999999999999999E-2</c:v>
                </c:pt>
                <c:pt idx="135">
                  <c:v>2.0799999999999999E-2</c:v>
                </c:pt>
                <c:pt idx="136">
                  <c:v>1.9650000000000001E-2</c:v>
                </c:pt>
                <c:pt idx="137">
                  <c:v>1.865E-2</c:v>
                </c:pt>
                <c:pt idx="138">
                  <c:v>1.755E-2</c:v>
                </c:pt>
                <c:pt idx="139">
                  <c:v>1.66E-2</c:v>
                </c:pt>
                <c:pt idx="140">
                  <c:v>1.5699999999999999E-2</c:v>
                </c:pt>
                <c:pt idx="141">
                  <c:v>1.485E-2</c:v>
                </c:pt>
                <c:pt idx="142">
                  <c:v>1.41E-2</c:v>
                </c:pt>
                <c:pt idx="143">
                  <c:v>1.325E-2</c:v>
                </c:pt>
                <c:pt idx="144">
                  <c:v>1.2500000000000001E-2</c:v>
                </c:pt>
                <c:pt idx="145">
                  <c:v>1.1650000000000001E-2</c:v>
                </c:pt>
                <c:pt idx="146">
                  <c:v>1.0800000000000001E-2</c:v>
                </c:pt>
                <c:pt idx="147">
                  <c:v>1.0149999999999999E-2</c:v>
                </c:pt>
                <c:pt idx="148">
                  <c:v>9.4500000000000001E-3</c:v>
                </c:pt>
                <c:pt idx="149">
                  <c:v>8.9999999999999993E-3</c:v>
                </c:pt>
                <c:pt idx="150">
                  <c:v>8.3999999999999995E-3</c:v>
                </c:pt>
                <c:pt idx="151">
                  <c:v>7.9000000000000008E-3</c:v>
                </c:pt>
                <c:pt idx="152">
                  <c:v>7.45E-3</c:v>
                </c:pt>
                <c:pt idx="153">
                  <c:v>7.0499999999999998E-3</c:v>
                </c:pt>
                <c:pt idx="154">
                  <c:v>6.6499999999999997E-3</c:v>
                </c:pt>
                <c:pt idx="155">
                  <c:v>6.3E-3</c:v>
                </c:pt>
                <c:pt idx="156">
                  <c:v>6.0000000000000001E-3</c:v>
                </c:pt>
                <c:pt idx="157">
                  <c:v>5.7000000000000002E-3</c:v>
                </c:pt>
                <c:pt idx="158">
                  <c:v>5.3499999999999997E-3</c:v>
                </c:pt>
                <c:pt idx="159">
                  <c:v>5.1000000000000004E-3</c:v>
                </c:pt>
                <c:pt idx="160">
                  <c:v>4.8500000000000001E-3</c:v>
                </c:pt>
                <c:pt idx="161">
                  <c:v>4.5999999999999999E-3</c:v>
                </c:pt>
                <c:pt idx="162">
                  <c:v>4.4000000000000003E-3</c:v>
                </c:pt>
                <c:pt idx="163">
                  <c:v>4.3E-3</c:v>
                </c:pt>
                <c:pt idx="164">
                  <c:v>4.1999999999999997E-3</c:v>
                </c:pt>
                <c:pt idx="165">
                  <c:v>3.9500000000000004E-3</c:v>
                </c:pt>
                <c:pt idx="166">
                  <c:v>3.8E-3</c:v>
                </c:pt>
                <c:pt idx="167">
                  <c:v>3.65E-3</c:v>
                </c:pt>
                <c:pt idx="168">
                  <c:v>3.4499999999999999E-3</c:v>
                </c:pt>
                <c:pt idx="169">
                  <c:v>3.3E-3</c:v>
                </c:pt>
                <c:pt idx="170">
                  <c:v>3.2000000000000002E-3</c:v>
                </c:pt>
                <c:pt idx="171">
                  <c:v>3.0000000000000001E-3</c:v>
                </c:pt>
                <c:pt idx="172">
                  <c:v>2.8999999999999998E-3</c:v>
                </c:pt>
                <c:pt idx="173">
                  <c:v>2.8E-3</c:v>
                </c:pt>
                <c:pt idx="174">
                  <c:v>2.65E-3</c:v>
                </c:pt>
                <c:pt idx="175">
                  <c:v>2.5500000000000002E-3</c:v>
                </c:pt>
                <c:pt idx="176">
                  <c:v>2.3500000000000001E-3</c:v>
                </c:pt>
                <c:pt idx="177">
                  <c:v>2.3E-3</c:v>
                </c:pt>
                <c:pt idx="178">
                  <c:v>2.15E-3</c:v>
                </c:pt>
                <c:pt idx="179">
                  <c:v>2.0999999999999999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AF4-4E8D-823A-BE8837265D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1"/>
                <c:tx>
                  <c:v>Infectados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20_gi_30_25m1_15m2_15m1_0 (2)'!$C$14:$C$163</c15:sqref>
                        </c15:formulaRef>
                      </c:ext>
                    </c:extLst>
                    <c:numCache>
                      <c:formatCode>#,##0</c:formatCode>
                      <c:ptCount val="15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20_gi_30_25m1_15m2_15m1_0 (2)'!$AK$14:$AK$373</c15:sqref>
                        </c15:formulaRef>
                      </c:ext>
                    </c:extLst>
                    <c:numCache>
                      <c:formatCode>0.000%</c:formatCode>
                      <c:ptCount val="360"/>
                      <c:pt idx="0">
                        <c:v>5.0000000000000001E-4</c:v>
                      </c:pt>
                      <c:pt idx="1">
                        <c:v>5.0000000000000001E-4</c:v>
                      </c:pt>
                      <c:pt idx="2">
                        <c:v>5.0000000000000001E-4</c:v>
                      </c:pt>
                      <c:pt idx="3">
                        <c:v>8.9999999999999998E-4</c:v>
                      </c:pt>
                      <c:pt idx="4">
                        <c:v>1.15E-3</c:v>
                      </c:pt>
                      <c:pt idx="5">
                        <c:v>1.3500000000000001E-3</c:v>
                      </c:pt>
                      <c:pt idx="6">
                        <c:v>2.15E-3</c:v>
                      </c:pt>
                      <c:pt idx="7">
                        <c:v>3.0999999999999999E-3</c:v>
                      </c:pt>
                      <c:pt idx="8">
                        <c:v>4.0499999999999998E-3</c:v>
                      </c:pt>
                      <c:pt idx="9">
                        <c:v>5.7499999999999999E-3</c:v>
                      </c:pt>
                      <c:pt idx="10">
                        <c:v>7.7499999999999999E-3</c:v>
                      </c:pt>
                      <c:pt idx="11">
                        <c:v>1.0200000000000001E-2</c:v>
                      </c:pt>
                      <c:pt idx="12">
                        <c:v>1.2699999999999999E-2</c:v>
                      </c:pt>
                      <c:pt idx="13">
                        <c:v>1.52E-2</c:v>
                      </c:pt>
                      <c:pt idx="14">
                        <c:v>1.77E-2</c:v>
                      </c:pt>
                      <c:pt idx="15">
                        <c:v>2.0199999999999999E-2</c:v>
                      </c:pt>
                      <c:pt idx="16">
                        <c:v>2.3349999999999999E-2</c:v>
                      </c:pt>
                      <c:pt idx="17">
                        <c:v>2.7099999999999999E-2</c:v>
                      </c:pt>
                      <c:pt idx="18">
                        <c:v>3.1300000000000001E-2</c:v>
                      </c:pt>
                      <c:pt idx="19">
                        <c:v>3.585E-2</c:v>
                      </c:pt>
                      <c:pt idx="20">
                        <c:v>4.0750000000000001E-2</c:v>
                      </c:pt>
                      <c:pt idx="21">
                        <c:v>4.5650000000000003E-2</c:v>
                      </c:pt>
                      <c:pt idx="22">
                        <c:v>5.0900000000000001E-2</c:v>
                      </c:pt>
                      <c:pt idx="23">
                        <c:v>5.7299999999999997E-2</c:v>
                      </c:pt>
                      <c:pt idx="24">
                        <c:v>6.4199999999999993E-2</c:v>
                      </c:pt>
                      <c:pt idx="25">
                        <c:v>7.2150000000000006E-2</c:v>
                      </c:pt>
                      <c:pt idx="26">
                        <c:v>7.9949999999999993E-2</c:v>
                      </c:pt>
                      <c:pt idx="27">
                        <c:v>8.8849999999999998E-2</c:v>
                      </c:pt>
                      <c:pt idx="28">
                        <c:v>9.7900000000000001E-2</c:v>
                      </c:pt>
                      <c:pt idx="29">
                        <c:v>0.10765</c:v>
                      </c:pt>
                      <c:pt idx="30">
                        <c:v>0.1129</c:v>
                      </c:pt>
                      <c:pt idx="31">
                        <c:v>0.11815000000000001</c:v>
                      </c:pt>
                      <c:pt idx="32">
                        <c:v>0.12354999999999999</c:v>
                      </c:pt>
                      <c:pt idx="33">
                        <c:v>0.12889999999999999</c:v>
                      </c:pt>
                      <c:pt idx="34">
                        <c:v>0.13355</c:v>
                      </c:pt>
                      <c:pt idx="35">
                        <c:v>0.13785</c:v>
                      </c:pt>
                      <c:pt idx="36">
                        <c:v>0.14174999999999999</c:v>
                      </c:pt>
                      <c:pt idx="37">
                        <c:v>0.1452</c:v>
                      </c:pt>
                      <c:pt idx="38">
                        <c:v>0.14815</c:v>
                      </c:pt>
                      <c:pt idx="39">
                        <c:v>0.15079999999999999</c:v>
                      </c:pt>
                      <c:pt idx="40">
                        <c:v>0.15265000000000001</c:v>
                      </c:pt>
                      <c:pt idx="41">
                        <c:v>0.15379999999999999</c:v>
                      </c:pt>
                      <c:pt idx="42">
                        <c:v>0.1547</c:v>
                      </c:pt>
                      <c:pt idx="43">
                        <c:v>0.15509999999999999</c:v>
                      </c:pt>
                      <c:pt idx="44">
                        <c:v>0.15515000000000001</c:v>
                      </c:pt>
                      <c:pt idx="45">
                        <c:v>0.15445</c:v>
                      </c:pt>
                      <c:pt idx="46">
                        <c:v>0.15329999999999999</c:v>
                      </c:pt>
                      <c:pt idx="47">
                        <c:v>0.1517</c:v>
                      </c:pt>
                      <c:pt idx="48">
                        <c:v>0.14960000000000001</c:v>
                      </c:pt>
                      <c:pt idx="49">
                        <c:v>0.14680000000000001</c:v>
                      </c:pt>
                      <c:pt idx="50">
                        <c:v>0.14355000000000001</c:v>
                      </c:pt>
                      <c:pt idx="51">
                        <c:v>0.14000000000000001</c:v>
                      </c:pt>
                      <c:pt idx="52">
                        <c:v>0.13619999999999999</c:v>
                      </c:pt>
                      <c:pt idx="53">
                        <c:v>0.13225000000000001</c:v>
                      </c:pt>
                      <c:pt idx="54">
                        <c:v>0.12765000000000001</c:v>
                      </c:pt>
                      <c:pt idx="55">
                        <c:v>0.12305000000000001</c:v>
                      </c:pt>
                      <c:pt idx="56">
                        <c:v>0.1182</c:v>
                      </c:pt>
                      <c:pt idx="57">
                        <c:v>0.11315</c:v>
                      </c:pt>
                      <c:pt idx="58">
                        <c:v>0.10804999999999999</c:v>
                      </c:pt>
                      <c:pt idx="59">
                        <c:v>0.10295</c:v>
                      </c:pt>
                      <c:pt idx="60">
                        <c:v>9.7699999999999995E-2</c:v>
                      </c:pt>
                      <c:pt idx="61">
                        <c:v>9.4049999999999995E-2</c:v>
                      </c:pt>
                      <c:pt idx="62">
                        <c:v>9.0050000000000005E-2</c:v>
                      </c:pt>
                      <c:pt idx="63">
                        <c:v>8.5999999999999993E-2</c:v>
                      </c:pt>
                      <c:pt idx="64">
                        <c:v>8.1949999999999995E-2</c:v>
                      </c:pt>
                      <c:pt idx="65">
                        <c:v>7.8200000000000006E-2</c:v>
                      </c:pt>
                      <c:pt idx="66">
                        <c:v>7.4550000000000005E-2</c:v>
                      </c:pt>
                      <c:pt idx="67">
                        <c:v>7.0900000000000005E-2</c:v>
                      </c:pt>
                      <c:pt idx="68">
                        <c:v>6.7599999999999993E-2</c:v>
                      </c:pt>
                      <c:pt idx="69">
                        <c:v>6.4250000000000002E-2</c:v>
                      </c:pt>
                      <c:pt idx="70">
                        <c:v>6.0749999999999998E-2</c:v>
                      </c:pt>
                      <c:pt idx="71">
                        <c:v>5.7549999999999997E-2</c:v>
                      </c:pt>
                      <c:pt idx="72">
                        <c:v>5.4550000000000001E-2</c:v>
                      </c:pt>
                      <c:pt idx="73">
                        <c:v>5.1700000000000003E-2</c:v>
                      </c:pt>
                      <c:pt idx="74">
                        <c:v>4.8849999999999998E-2</c:v>
                      </c:pt>
                      <c:pt idx="75">
                        <c:v>4.6249999999999999E-2</c:v>
                      </c:pt>
                      <c:pt idx="76">
                        <c:v>4.3900000000000002E-2</c:v>
                      </c:pt>
                      <c:pt idx="77">
                        <c:v>4.1500000000000002E-2</c:v>
                      </c:pt>
                      <c:pt idx="78">
                        <c:v>3.925E-2</c:v>
                      </c:pt>
                      <c:pt idx="79">
                        <c:v>3.6999999999999998E-2</c:v>
                      </c:pt>
                      <c:pt idx="80">
                        <c:v>3.4799999999999998E-2</c:v>
                      </c:pt>
                      <c:pt idx="81">
                        <c:v>3.2849999999999997E-2</c:v>
                      </c:pt>
                      <c:pt idx="82">
                        <c:v>3.0849999999999999E-2</c:v>
                      </c:pt>
                      <c:pt idx="83">
                        <c:v>2.9000000000000001E-2</c:v>
                      </c:pt>
                      <c:pt idx="84">
                        <c:v>2.7150000000000001E-2</c:v>
                      </c:pt>
                      <c:pt idx="85">
                        <c:v>2.6450000000000001E-2</c:v>
                      </c:pt>
                      <c:pt idx="86">
                        <c:v>2.5399999999999999E-2</c:v>
                      </c:pt>
                      <c:pt idx="87">
                        <c:v>2.4299999999999999E-2</c:v>
                      </c:pt>
                      <c:pt idx="88">
                        <c:v>2.41E-2</c:v>
                      </c:pt>
                      <c:pt idx="89">
                        <c:v>2.4400000000000002E-2</c:v>
                      </c:pt>
                      <c:pt idx="90">
                        <c:v>2.5399999999999999E-2</c:v>
                      </c:pt>
                      <c:pt idx="91">
                        <c:v>2.7550000000000002E-2</c:v>
                      </c:pt>
                      <c:pt idx="92">
                        <c:v>3.0949999999999998E-2</c:v>
                      </c:pt>
                      <c:pt idx="93">
                        <c:v>3.4849999999999999E-2</c:v>
                      </c:pt>
                      <c:pt idx="94">
                        <c:v>3.9199999999999999E-2</c:v>
                      </c:pt>
                      <c:pt idx="95">
                        <c:v>4.3499999999999997E-2</c:v>
                      </c:pt>
                      <c:pt idx="96">
                        <c:v>4.7300000000000002E-2</c:v>
                      </c:pt>
                      <c:pt idx="97">
                        <c:v>5.0549999999999998E-2</c:v>
                      </c:pt>
                      <c:pt idx="98">
                        <c:v>5.3249999999999999E-2</c:v>
                      </c:pt>
                      <c:pt idx="99">
                        <c:v>5.5649999999999998E-2</c:v>
                      </c:pt>
                      <c:pt idx="100">
                        <c:v>5.7700000000000001E-2</c:v>
                      </c:pt>
                      <c:pt idx="101">
                        <c:v>5.9450000000000003E-2</c:v>
                      </c:pt>
                      <c:pt idx="102">
                        <c:v>6.105E-2</c:v>
                      </c:pt>
                      <c:pt idx="103">
                        <c:v>6.2449999999999999E-2</c:v>
                      </c:pt>
                      <c:pt idx="104">
                        <c:v>6.3600000000000004E-2</c:v>
                      </c:pt>
                      <c:pt idx="105">
                        <c:v>6.4699999999999994E-2</c:v>
                      </c:pt>
                      <c:pt idx="106">
                        <c:v>6.5549999999999997E-2</c:v>
                      </c:pt>
                      <c:pt idx="107">
                        <c:v>6.6449999999999995E-2</c:v>
                      </c:pt>
                      <c:pt idx="108">
                        <c:v>6.7199999999999996E-2</c:v>
                      </c:pt>
                      <c:pt idx="109">
                        <c:v>6.7750000000000005E-2</c:v>
                      </c:pt>
                      <c:pt idx="110">
                        <c:v>6.8049999999999999E-2</c:v>
                      </c:pt>
                      <c:pt idx="111">
                        <c:v>6.8199999999999997E-2</c:v>
                      </c:pt>
                      <c:pt idx="112">
                        <c:v>6.8049999999999999E-2</c:v>
                      </c:pt>
                      <c:pt idx="113">
                        <c:v>6.7750000000000005E-2</c:v>
                      </c:pt>
                      <c:pt idx="114">
                        <c:v>6.7250000000000004E-2</c:v>
                      </c:pt>
                      <c:pt idx="115">
                        <c:v>6.6500000000000004E-2</c:v>
                      </c:pt>
                      <c:pt idx="116">
                        <c:v>6.5299999999999997E-2</c:v>
                      </c:pt>
                      <c:pt idx="117">
                        <c:v>6.4000000000000001E-2</c:v>
                      </c:pt>
                      <c:pt idx="118">
                        <c:v>6.2600000000000003E-2</c:v>
                      </c:pt>
                      <c:pt idx="119">
                        <c:v>6.0749999999999998E-2</c:v>
                      </c:pt>
                      <c:pt idx="120">
                        <c:v>5.8549999999999998E-2</c:v>
                      </c:pt>
                      <c:pt idx="121">
                        <c:v>5.62E-2</c:v>
                      </c:pt>
                      <c:pt idx="122">
                        <c:v>5.33E-2</c:v>
                      </c:pt>
                      <c:pt idx="123">
                        <c:v>5.0200000000000002E-2</c:v>
                      </c:pt>
                      <c:pt idx="124">
                        <c:v>4.7E-2</c:v>
                      </c:pt>
                      <c:pt idx="125">
                        <c:v>4.3799999999999999E-2</c:v>
                      </c:pt>
                      <c:pt idx="126">
                        <c:v>4.0599999999999997E-2</c:v>
                      </c:pt>
                      <c:pt idx="127">
                        <c:v>3.7949999999999998E-2</c:v>
                      </c:pt>
                      <c:pt idx="128">
                        <c:v>3.5700000000000003E-2</c:v>
                      </c:pt>
                      <c:pt idx="129">
                        <c:v>3.3450000000000001E-2</c:v>
                      </c:pt>
                      <c:pt idx="130">
                        <c:v>3.1600000000000003E-2</c:v>
                      </c:pt>
                      <c:pt idx="131">
                        <c:v>2.9899999999999999E-2</c:v>
                      </c:pt>
                      <c:pt idx="132">
                        <c:v>2.835E-2</c:v>
                      </c:pt>
                      <c:pt idx="133">
                        <c:v>2.6800000000000001E-2</c:v>
                      </c:pt>
                      <c:pt idx="134">
                        <c:v>2.5399999999999999E-2</c:v>
                      </c:pt>
                      <c:pt idx="135">
                        <c:v>2.4199999999999999E-2</c:v>
                      </c:pt>
                      <c:pt idx="136">
                        <c:v>2.2800000000000001E-2</c:v>
                      </c:pt>
                      <c:pt idx="137">
                        <c:v>2.1499999999999998E-2</c:v>
                      </c:pt>
                      <c:pt idx="138">
                        <c:v>2.0299999999999999E-2</c:v>
                      </c:pt>
                      <c:pt idx="139">
                        <c:v>1.9099999999999999E-2</c:v>
                      </c:pt>
                      <c:pt idx="140">
                        <c:v>1.7950000000000001E-2</c:v>
                      </c:pt>
                      <c:pt idx="141">
                        <c:v>1.695E-2</c:v>
                      </c:pt>
                      <c:pt idx="142">
                        <c:v>1.6E-2</c:v>
                      </c:pt>
                      <c:pt idx="143">
                        <c:v>1.5100000000000001E-2</c:v>
                      </c:pt>
                      <c:pt idx="144">
                        <c:v>1.4250000000000001E-2</c:v>
                      </c:pt>
                      <c:pt idx="145">
                        <c:v>1.35E-2</c:v>
                      </c:pt>
                      <c:pt idx="146">
                        <c:v>1.2699999999999999E-2</c:v>
                      </c:pt>
                      <c:pt idx="147">
                        <c:v>1.1849999999999999E-2</c:v>
                      </c:pt>
                      <c:pt idx="148">
                        <c:v>1.11E-2</c:v>
                      </c:pt>
                      <c:pt idx="149">
                        <c:v>1.0500000000000001E-2</c:v>
                      </c:pt>
                      <c:pt idx="150">
                        <c:v>9.9000000000000008E-3</c:v>
                      </c:pt>
                      <c:pt idx="151">
                        <c:v>9.3500000000000007E-3</c:v>
                      </c:pt>
                      <c:pt idx="152">
                        <c:v>8.7500000000000008E-3</c:v>
                      </c:pt>
                      <c:pt idx="153">
                        <c:v>8.3000000000000001E-3</c:v>
                      </c:pt>
                      <c:pt idx="154">
                        <c:v>7.7999999999999996E-3</c:v>
                      </c:pt>
                      <c:pt idx="155">
                        <c:v>7.4000000000000003E-3</c:v>
                      </c:pt>
                      <c:pt idx="156">
                        <c:v>7.0499999999999998E-3</c:v>
                      </c:pt>
                      <c:pt idx="157">
                        <c:v>6.7499999999999999E-3</c:v>
                      </c:pt>
                      <c:pt idx="158">
                        <c:v>6.4000000000000003E-3</c:v>
                      </c:pt>
                      <c:pt idx="159">
                        <c:v>6.1000000000000004E-3</c:v>
                      </c:pt>
                      <c:pt idx="160">
                        <c:v>5.8500000000000002E-3</c:v>
                      </c:pt>
                      <c:pt idx="161">
                        <c:v>5.5999999999999999E-3</c:v>
                      </c:pt>
                      <c:pt idx="162">
                        <c:v>5.3499999999999997E-3</c:v>
                      </c:pt>
                      <c:pt idx="163">
                        <c:v>5.1000000000000004E-3</c:v>
                      </c:pt>
                      <c:pt idx="164">
                        <c:v>4.9500000000000004E-3</c:v>
                      </c:pt>
                      <c:pt idx="165">
                        <c:v>4.7499999999999999E-3</c:v>
                      </c:pt>
                      <c:pt idx="166">
                        <c:v>4.4999999999999997E-3</c:v>
                      </c:pt>
                      <c:pt idx="167">
                        <c:v>4.3499999999999997E-3</c:v>
                      </c:pt>
                      <c:pt idx="168">
                        <c:v>4.15E-3</c:v>
                      </c:pt>
                      <c:pt idx="169">
                        <c:v>3.9500000000000004E-3</c:v>
                      </c:pt>
                      <c:pt idx="170">
                        <c:v>3.7499999999999999E-3</c:v>
                      </c:pt>
                      <c:pt idx="171">
                        <c:v>3.5500000000000002E-3</c:v>
                      </c:pt>
                      <c:pt idx="172">
                        <c:v>3.3999999999999998E-3</c:v>
                      </c:pt>
                      <c:pt idx="173">
                        <c:v>3.2499999999999999E-3</c:v>
                      </c:pt>
                      <c:pt idx="174">
                        <c:v>3.0999999999999999E-3</c:v>
                      </c:pt>
                      <c:pt idx="175">
                        <c:v>2.9499999999999999E-3</c:v>
                      </c:pt>
                      <c:pt idx="176">
                        <c:v>2.8E-3</c:v>
                      </c:pt>
                      <c:pt idx="177">
                        <c:v>2.65E-3</c:v>
                      </c:pt>
                      <c:pt idx="178">
                        <c:v>2.5500000000000002E-3</c:v>
                      </c:pt>
                      <c:pt idx="179">
                        <c:v>2.4499999999999999E-3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1-9AF4-4E8D-823A-BE8837265D21}"/>
                  </c:ext>
                </c:extLst>
              </c15:ser>
            </c15:filteredScatterSeries>
            <c15:filteredScatterSeries>
              <c15:ser>
                <c:idx val="1"/>
                <c:order val="3"/>
                <c:tx>
                  <c:v>Afectados SR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_gi'!$AJ$14:$AJ$330</c15:sqref>
                        </c15:formulaRef>
                      </c:ext>
                    </c:extLst>
                    <c:numCache>
                      <c:formatCode>0.000%</c:formatCode>
                      <c:ptCount val="317"/>
                      <c:pt idx="0">
                        <c:v>5.0000000000000001E-4</c:v>
                      </c:pt>
                      <c:pt idx="1">
                        <c:v>5.0000000000000001E-4</c:v>
                      </c:pt>
                      <c:pt idx="2">
                        <c:v>5.0000000000000001E-4</c:v>
                      </c:pt>
                      <c:pt idx="3">
                        <c:v>9.5E-4</c:v>
                      </c:pt>
                      <c:pt idx="4">
                        <c:v>1.15E-3</c:v>
                      </c:pt>
                      <c:pt idx="5">
                        <c:v>1.2999999999999999E-3</c:v>
                      </c:pt>
                      <c:pt idx="6">
                        <c:v>1.8E-3</c:v>
                      </c:pt>
                      <c:pt idx="7">
                        <c:v>2.8E-3</c:v>
                      </c:pt>
                      <c:pt idx="8">
                        <c:v>3.3500000000000001E-3</c:v>
                      </c:pt>
                      <c:pt idx="9">
                        <c:v>4.4999999999999997E-3</c:v>
                      </c:pt>
                      <c:pt idx="10">
                        <c:v>5.5500000000000002E-3</c:v>
                      </c:pt>
                      <c:pt idx="11">
                        <c:v>7.6E-3</c:v>
                      </c:pt>
                      <c:pt idx="12">
                        <c:v>9.1999999999999998E-3</c:v>
                      </c:pt>
                      <c:pt idx="13">
                        <c:v>1.0699999999999999E-2</c:v>
                      </c:pt>
                      <c:pt idx="14">
                        <c:v>1.2449999999999999E-2</c:v>
                      </c:pt>
                      <c:pt idx="15">
                        <c:v>1.47E-2</c:v>
                      </c:pt>
                      <c:pt idx="16">
                        <c:v>1.7000000000000001E-2</c:v>
                      </c:pt>
                      <c:pt idx="17">
                        <c:v>1.975E-2</c:v>
                      </c:pt>
                      <c:pt idx="18">
                        <c:v>2.3199999999999998E-2</c:v>
                      </c:pt>
                      <c:pt idx="19">
                        <c:v>2.6849999999999999E-2</c:v>
                      </c:pt>
                      <c:pt idx="20">
                        <c:v>3.0499999999999999E-2</c:v>
                      </c:pt>
                      <c:pt idx="21">
                        <c:v>3.4000000000000002E-2</c:v>
                      </c:pt>
                      <c:pt idx="22">
                        <c:v>3.7900000000000003E-2</c:v>
                      </c:pt>
                      <c:pt idx="23">
                        <c:v>4.2849999999999999E-2</c:v>
                      </c:pt>
                      <c:pt idx="24">
                        <c:v>4.9050000000000003E-2</c:v>
                      </c:pt>
                      <c:pt idx="25">
                        <c:v>5.5550000000000002E-2</c:v>
                      </c:pt>
                      <c:pt idx="26">
                        <c:v>6.1850000000000002E-2</c:v>
                      </c:pt>
                      <c:pt idx="27">
                        <c:v>6.9550000000000001E-2</c:v>
                      </c:pt>
                      <c:pt idx="28">
                        <c:v>7.7450000000000005E-2</c:v>
                      </c:pt>
                      <c:pt idx="29">
                        <c:v>8.5800000000000001E-2</c:v>
                      </c:pt>
                      <c:pt idx="30">
                        <c:v>9.5449999999999993E-2</c:v>
                      </c:pt>
                      <c:pt idx="31">
                        <c:v>0.1061</c:v>
                      </c:pt>
                      <c:pt idx="32">
                        <c:v>0.11575000000000001</c:v>
                      </c:pt>
                      <c:pt idx="33">
                        <c:v>0.12584999999999999</c:v>
                      </c:pt>
                      <c:pt idx="34">
                        <c:v>0.13664999999999999</c:v>
                      </c:pt>
                      <c:pt idx="35">
                        <c:v>0.14804999999999999</c:v>
                      </c:pt>
                      <c:pt idx="36">
                        <c:v>0.15920000000000001</c:v>
                      </c:pt>
                      <c:pt idx="37">
                        <c:v>0.17119999999999999</c:v>
                      </c:pt>
                      <c:pt idx="38">
                        <c:v>0.18279999999999999</c:v>
                      </c:pt>
                      <c:pt idx="39">
                        <c:v>0.19389999999999999</c:v>
                      </c:pt>
                      <c:pt idx="40">
                        <c:v>0.20555000000000001</c:v>
                      </c:pt>
                      <c:pt idx="41">
                        <c:v>0.21659999999999999</c:v>
                      </c:pt>
                      <c:pt idx="42">
                        <c:v>0.22789999999999999</c:v>
                      </c:pt>
                      <c:pt idx="43">
                        <c:v>0.2382</c:v>
                      </c:pt>
                      <c:pt idx="44">
                        <c:v>0.24825</c:v>
                      </c:pt>
                      <c:pt idx="45">
                        <c:v>0.25774999999999998</c:v>
                      </c:pt>
                      <c:pt idx="46">
                        <c:v>0.26605000000000001</c:v>
                      </c:pt>
                      <c:pt idx="47">
                        <c:v>0.27434999999999998</c:v>
                      </c:pt>
                      <c:pt idx="48">
                        <c:v>0.28234999999999999</c:v>
                      </c:pt>
                      <c:pt idx="49">
                        <c:v>0.28935</c:v>
                      </c:pt>
                      <c:pt idx="50">
                        <c:v>0.29609999999999997</c:v>
                      </c:pt>
                      <c:pt idx="51">
                        <c:v>0.30220000000000002</c:v>
                      </c:pt>
                      <c:pt idx="52">
                        <c:v>0.30795</c:v>
                      </c:pt>
                      <c:pt idx="53">
                        <c:v>0.31309999999999999</c:v>
                      </c:pt>
                      <c:pt idx="54">
                        <c:v>0.31809999999999999</c:v>
                      </c:pt>
                      <c:pt idx="55">
                        <c:v>0.32290000000000002</c:v>
                      </c:pt>
                      <c:pt idx="56">
                        <c:v>0.32729999999999998</c:v>
                      </c:pt>
                      <c:pt idx="57">
                        <c:v>0.33145000000000002</c:v>
                      </c:pt>
                      <c:pt idx="58">
                        <c:v>0.33510000000000001</c:v>
                      </c:pt>
                      <c:pt idx="59">
                        <c:v>0.33850000000000002</c:v>
                      </c:pt>
                      <c:pt idx="60">
                        <c:v>0.34160000000000001</c:v>
                      </c:pt>
                      <c:pt idx="61">
                        <c:v>0.34455000000000002</c:v>
                      </c:pt>
                      <c:pt idx="62">
                        <c:v>0.34705000000000003</c:v>
                      </c:pt>
                      <c:pt idx="63">
                        <c:v>0.34944999999999998</c:v>
                      </c:pt>
                      <c:pt idx="64">
                        <c:v>0.35175000000000001</c:v>
                      </c:pt>
                      <c:pt idx="65">
                        <c:v>0.3538</c:v>
                      </c:pt>
                      <c:pt idx="66">
                        <c:v>0.35570000000000002</c:v>
                      </c:pt>
                      <c:pt idx="67">
                        <c:v>0.3574</c:v>
                      </c:pt>
                      <c:pt idx="68">
                        <c:v>0.35915000000000002</c:v>
                      </c:pt>
                      <c:pt idx="69">
                        <c:v>0.36049999999999999</c:v>
                      </c:pt>
                      <c:pt idx="70">
                        <c:v>0.36185</c:v>
                      </c:pt>
                      <c:pt idx="71">
                        <c:v>0.36330000000000001</c:v>
                      </c:pt>
                      <c:pt idx="72">
                        <c:v>0.36449999999999999</c:v>
                      </c:pt>
                      <c:pt idx="73">
                        <c:v>0.36570000000000003</c:v>
                      </c:pt>
                      <c:pt idx="74">
                        <c:v>0.36680000000000001</c:v>
                      </c:pt>
                      <c:pt idx="75">
                        <c:v>0.36775000000000002</c:v>
                      </c:pt>
                      <c:pt idx="76">
                        <c:v>0.36880000000000002</c:v>
                      </c:pt>
                      <c:pt idx="77">
                        <c:v>0.3695</c:v>
                      </c:pt>
                      <c:pt idx="78">
                        <c:v>0.37019999999999997</c:v>
                      </c:pt>
                      <c:pt idx="79">
                        <c:v>0.37085000000000001</c:v>
                      </c:pt>
                      <c:pt idx="80">
                        <c:v>0.37140000000000001</c:v>
                      </c:pt>
                      <c:pt idx="81">
                        <c:v>0.37209999999999999</c:v>
                      </c:pt>
                      <c:pt idx="82">
                        <c:v>0.37264999999999998</c:v>
                      </c:pt>
                      <c:pt idx="83">
                        <c:v>0.37319999999999998</c:v>
                      </c:pt>
                      <c:pt idx="84">
                        <c:v>0.37359999999999999</c:v>
                      </c:pt>
                      <c:pt idx="85">
                        <c:v>0.374</c:v>
                      </c:pt>
                      <c:pt idx="86">
                        <c:v>0.3745</c:v>
                      </c:pt>
                      <c:pt idx="87">
                        <c:v>0.37485000000000002</c:v>
                      </c:pt>
                      <c:pt idx="88">
                        <c:v>0.37514999999999998</c:v>
                      </c:pt>
                      <c:pt idx="89">
                        <c:v>0.37545000000000001</c:v>
                      </c:pt>
                      <c:pt idx="90">
                        <c:v>0.37580000000000002</c:v>
                      </c:pt>
                      <c:pt idx="91">
                        <c:v>0.37609999999999999</c:v>
                      </c:pt>
                      <c:pt idx="92">
                        <c:v>0.37630000000000002</c:v>
                      </c:pt>
                      <c:pt idx="93">
                        <c:v>0.37655</c:v>
                      </c:pt>
                      <c:pt idx="94">
                        <c:v>0.37685000000000002</c:v>
                      </c:pt>
                      <c:pt idx="95">
                        <c:v>0.37709999999999999</c:v>
                      </c:pt>
                      <c:pt idx="96">
                        <c:v>0.37730000000000002</c:v>
                      </c:pt>
                      <c:pt idx="97">
                        <c:v>0.3775</c:v>
                      </c:pt>
                      <c:pt idx="98">
                        <c:v>0.37764999999999999</c:v>
                      </c:pt>
                      <c:pt idx="99">
                        <c:v>0.37780000000000002</c:v>
                      </c:pt>
                      <c:pt idx="100">
                        <c:v>0.37795000000000001</c:v>
                      </c:pt>
                      <c:pt idx="101">
                        <c:v>0.37814999999999999</c:v>
                      </c:pt>
                      <c:pt idx="102">
                        <c:v>0.37830000000000003</c:v>
                      </c:pt>
                      <c:pt idx="103">
                        <c:v>0.37840000000000001</c:v>
                      </c:pt>
                      <c:pt idx="104">
                        <c:v>0.3785</c:v>
                      </c:pt>
                      <c:pt idx="105">
                        <c:v>0.37864999999999999</c:v>
                      </c:pt>
                      <c:pt idx="106">
                        <c:v>0.37874999999999998</c:v>
                      </c:pt>
                      <c:pt idx="107">
                        <c:v>0.37880000000000003</c:v>
                      </c:pt>
                      <c:pt idx="108">
                        <c:v>0.37895000000000001</c:v>
                      </c:pt>
                      <c:pt idx="109">
                        <c:v>0.37909999999999999</c:v>
                      </c:pt>
                      <c:pt idx="110">
                        <c:v>0.37914999999999999</c:v>
                      </c:pt>
                      <c:pt idx="111">
                        <c:v>0.37919999999999998</c:v>
                      </c:pt>
                      <c:pt idx="112">
                        <c:v>0.37930000000000003</c:v>
                      </c:pt>
                      <c:pt idx="113">
                        <c:v>0.37935000000000002</c:v>
                      </c:pt>
                      <c:pt idx="114">
                        <c:v>0.3795</c:v>
                      </c:pt>
                      <c:pt idx="115">
                        <c:v>0.37959999999999999</c:v>
                      </c:pt>
                      <c:pt idx="116">
                        <c:v>0.37969999999999998</c:v>
                      </c:pt>
                      <c:pt idx="117">
                        <c:v>0.37969999999999998</c:v>
                      </c:pt>
                      <c:pt idx="118">
                        <c:v>0.37969999999999998</c:v>
                      </c:pt>
                      <c:pt idx="119">
                        <c:v>0.37980000000000003</c:v>
                      </c:pt>
                      <c:pt idx="120">
                        <c:v>0.37985000000000002</c:v>
                      </c:pt>
                      <c:pt idx="121">
                        <c:v>0.37985000000000002</c:v>
                      </c:pt>
                      <c:pt idx="122">
                        <c:v>0.37985000000000002</c:v>
                      </c:pt>
                      <c:pt idx="123">
                        <c:v>0.37995000000000001</c:v>
                      </c:pt>
                      <c:pt idx="124">
                        <c:v>0.38</c:v>
                      </c:pt>
                      <c:pt idx="125">
                        <c:v>0.38005</c:v>
                      </c:pt>
                      <c:pt idx="126">
                        <c:v>0.38005</c:v>
                      </c:pt>
                      <c:pt idx="127">
                        <c:v>0.38009999999999999</c:v>
                      </c:pt>
                      <c:pt idx="128">
                        <c:v>0.38014999999999999</c:v>
                      </c:pt>
                      <c:pt idx="129">
                        <c:v>0.38019999999999998</c:v>
                      </c:pt>
                      <c:pt idx="130">
                        <c:v>0.38024999999999998</c:v>
                      </c:pt>
                      <c:pt idx="131">
                        <c:v>0.38035000000000002</c:v>
                      </c:pt>
                      <c:pt idx="132">
                        <c:v>0.38040000000000002</c:v>
                      </c:pt>
                      <c:pt idx="133">
                        <c:v>0.3805</c:v>
                      </c:pt>
                      <c:pt idx="134">
                        <c:v>0.38045000000000001</c:v>
                      </c:pt>
                      <c:pt idx="135">
                        <c:v>0.3805</c:v>
                      </c:pt>
                      <c:pt idx="136">
                        <c:v>0.38055</c:v>
                      </c:pt>
                      <c:pt idx="137">
                        <c:v>0.38064999999999999</c:v>
                      </c:pt>
                      <c:pt idx="138">
                        <c:v>0.38064999999999999</c:v>
                      </c:pt>
                      <c:pt idx="139">
                        <c:v>0.38069999999999998</c:v>
                      </c:pt>
                      <c:pt idx="140">
                        <c:v>0.38064999999999999</c:v>
                      </c:pt>
                      <c:pt idx="141">
                        <c:v>0.38069999999999998</c:v>
                      </c:pt>
                      <c:pt idx="142">
                        <c:v>0.38074999999999998</c:v>
                      </c:pt>
                      <c:pt idx="143">
                        <c:v>0.38080000000000003</c:v>
                      </c:pt>
                      <c:pt idx="144">
                        <c:v>0.38080000000000003</c:v>
                      </c:pt>
                      <c:pt idx="145">
                        <c:v>0.38085000000000002</c:v>
                      </c:pt>
                      <c:pt idx="146">
                        <c:v>0.38090000000000002</c:v>
                      </c:pt>
                      <c:pt idx="147">
                        <c:v>0.38085000000000002</c:v>
                      </c:pt>
                      <c:pt idx="148">
                        <c:v>0.38090000000000002</c:v>
                      </c:pt>
                      <c:pt idx="149">
                        <c:v>0.38095000000000001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9AF4-4E8D-823A-BE8837265D21}"/>
                  </c:ext>
                </c:extLst>
              </c15:ser>
            </c15:filteredScatterSeries>
          </c:ext>
        </c:extLst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7.6452599388379206E-4</c:v>
                </c:pt>
                <c:pt idx="25">
                  <c:v>6.7888662593346908E-4</c:v>
                </c:pt>
                <c:pt idx="26">
                  <c:v>6.1087354917532073E-4</c:v>
                </c:pt>
                <c:pt idx="27">
                  <c:v>5.4824561403508769E-4</c:v>
                </c:pt>
                <c:pt idx="28">
                  <c:v>9.9255583126550868E-4</c:v>
                </c:pt>
                <c:pt idx="29">
                  <c:v>1.3495276653171389E-3</c:v>
                </c:pt>
                <c:pt idx="30">
                  <c:v>1.7072129748186087E-3</c:v>
                </c:pt>
                <c:pt idx="31">
                  <c:v>2.025111381125962E-3</c:v>
                </c:pt>
                <c:pt idx="32">
                  <c:v>2.3103581055063534E-3</c:v>
                </c:pt>
                <c:pt idx="33">
                  <c:v>2.9325513196480938E-3</c:v>
                </c:pt>
                <c:pt idx="34">
                  <c:v>3.5063113604488078E-3</c:v>
                </c:pt>
                <c:pt idx="35">
                  <c:v>4.0376850605652759E-3</c:v>
                </c:pt>
                <c:pt idx="36">
                  <c:v>4.859086491739553E-3</c:v>
                </c:pt>
                <c:pt idx="37">
                  <c:v>5.6249999999999998E-3</c:v>
                </c:pt>
                <c:pt idx="38">
                  <c:v>6.6465256797583082E-3</c:v>
                </c:pt>
                <c:pt idx="39">
                  <c:v>7.0278184480234264E-3</c:v>
                </c:pt>
                <c:pt idx="40">
                  <c:v>7.9613306795564397E-3</c:v>
                </c:pt>
                <c:pt idx="41">
                  <c:v>9.1311566131710015E-3</c:v>
                </c:pt>
                <c:pt idx="42">
                  <c:v>9.9757346993798873E-3</c:v>
                </c:pt>
                <c:pt idx="43">
                  <c:v>1.1061364234922308E-2</c:v>
                </c:pt>
                <c:pt idx="44">
                  <c:v>1.2107161257083977E-2</c:v>
                </c:pt>
                <c:pt idx="45">
                  <c:v>1.3643254168772108E-2</c:v>
                </c:pt>
                <c:pt idx="46">
                  <c:v>1.5136476426799007E-2</c:v>
                </c:pt>
                <c:pt idx="47">
                  <c:v>1.6585365853658537E-2</c:v>
                </c:pt>
                <c:pt idx="48">
                  <c:v>1.8002880460873741E-2</c:v>
                </c:pt>
                <c:pt idx="49">
                  <c:v>1.9626389217309057E-2</c:v>
                </c:pt>
                <c:pt idx="50">
                  <c:v>2.1226965243760207E-2</c:v>
                </c:pt>
                <c:pt idx="51">
                  <c:v>2.2795302786092562E-2</c:v>
                </c:pt>
                <c:pt idx="52">
                  <c:v>2.4129296608240383E-2</c:v>
                </c:pt>
                <c:pt idx="53">
                  <c:v>2.5416104363472785E-2</c:v>
                </c:pt>
                <c:pt idx="54">
                  <c:v>2.693078121522368E-2</c:v>
                </c:pt>
                <c:pt idx="55">
                  <c:v>2.8376594808622965E-2</c:v>
                </c:pt>
                <c:pt idx="56">
                  <c:v>2.9603831084022637E-2</c:v>
                </c:pt>
                <c:pt idx="57">
                  <c:v>3.125E-2</c:v>
                </c:pt>
                <c:pt idx="58">
                  <c:v>3.2643481971410281E-2</c:v>
                </c:pt>
                <c:pt idx="59">
                  <c:v>3.382663847780127E-2</c:v>
                </c:pt>
                <c:pt idx="60">
                  <c:v>3.5032515208726661E-2</c:v>
                </c:pt>
                <c:pt idx="61">
                  <c:v>3.6427976686094918E-2</c:v>
                </c:pt>
                <c:pt idx="62">
                  <c:v>3.7825547747002891E-2</c:v>
                </c:pt>
                <c:pt idx="63">
                  <c:v>3.9014373716632446E-2</c:v>
                </c:pt>
                <c:pt idx="64">
                  <c:v>4.0399918384003267E-2</c:v>
                </c:pt>
                <c:pt idx="65">
                  <c:v>4.1370918677752992E-2</c:v>
                </c:pt>
                <c:pt idx="66">
                  <c:v>4.2364333266088357E-2</c:v>
                </c:pt>
                <c:pt idx="67">
                  <c:v>4.3565549086528807E-2</c:v>
                </c:pt>
                <c:pt idx="68">
                  <c:v>4.4555444555444558E-2</c:v>
                </c:pt>
                <c:pt idx="69">
                  <c:v>4.5554008354883629E-2</c:v>
                </c:pt>
                <c:pt idx="70">
                  <c:v>4.6797541146143172E-2</c:v>
                </c:pt>
                <c:pt idx="71">
                  <c:v>4.7844998022933967E-2</c:v>
                </c:pt>
                <c:pt idx="72">
                  <c:v>4.887662593614505E-2</c:v>
                </c:pt>
                <c:pt idx="73">
                  <c:v>4.9715071723324816E-2</c:v>
                </c:pt>
                <c:pt idx="74">
                  <c:v>5.0558495002939449E-2</c:v>
                </c:pt>
                <c:pt idx="75">
                  <c:v>5.1602814698983583E-2</c:v>
                </c:pt>
                <c:pt idx="76">
                  <c:v>5.2436647173489281E-2</c:v>
                </c:pt>
                <c:pt idx="77">
                  <c:v>5.3307392996108947E-2</c:v>
                </c:pt>
                <c:pt idx="78">
                  <c:v>5.4153726708074536E-2</c:v>
                </c:pt>
                <c:pt idx="79">
                  <c:v>5.5211158465710966E-2</c:v>
                </c:pt>
                <c:pt idx="80">
                  <c:v>5.6071152358855375E-2</c:v>
                </c:pt>
                <c:pt idx="81">
                  <c:v>5.6745801968731906E-2</c:v>
                </c:pt>
                <c:pt idx="82">
                  <c:v>5.764411027568922E-2</c:v>
                </c:pt>
                <c:pt idx="83">
                  <c:v>5.8336542164035422E-2</c:v>
                </c:pt>
                <c:pt idx="84">
                  <c:v>5.9027110171120938E-2</c:v>
                </c:pt>
                <c:pt idx="85">
                  <c:v>5.948737566947207E-2</c:v>
                </c:pt>
                <c:pt idx="86">
                  <c:v>6.0022865853658534E-2</c:v>
                </c:pt>
                <c:pt idx="87">
                  <c:v>6.0421812654379632E-2</c:v>
                </c:pt>
                <c:pt idx="88">
                  <c:v>6.0623229461756377E-2</c:v>
                </c:pt>
                <c:pt idx="89">
                  <c:v>6.0719640179910044E-2</c:v>
                </c:pt>
                <c:pt idx="90">
                  <c:v>6.0690423162583516E-2</c:v>
                </c:pt>
                <c:pt idx="91">
                  <c:v>6.0267448250595344E-2</c:v>
                </c:pt>
                <c:pt idx="92">
                  <c:v>5.9607419412929949E-2</c:v>
                </c:pt>
                <c:pt idx="93">
                  <c:v>5.9052333804809051E-2</c:v>
                </c:pt>
                <c:pt idx="94">
                  <c:v>5.8262528177561994E-2</c:v>
                </c:pt>
                <c:pt idx="95">
                  <c:v>5.7531914893617024E-2</c:v>
                </c:pt>
                <c:pt idx="96">
                  <c:v>5.6745898895212588E-2</c:v>
                </c:pt>
                <c:pt idx="97">
                  <c:v>5.6289204357873886E-2</c:v>
                </c:pt>
                <c:pt idx="98">
                  <c:v>5.5926952551769119E-2</c:v>
                </c:pt>
                <c:pt idx="99">
                  <c:v>5.5663117134559535E-2</c:v>
                </c:pt>
                <c:pt idx="100">
                  <c:v>5.5315747402078334E-2</c:v>
                </c:pt>
                <c:pt idx="101">
                  <c:v>5.5035685963521014E-2</c:v>
                </c:pt>
                <c:pt idx="102">
                  <c:v>5.478589420654912E-2</c:v>
                </c:pt>
                <c:pt idx="103">
                  <c:v>5.4704595185995623E-2</c:v>
                </c:pt>
                <c:pt idx="104">
                  <c:v>5.4528507068510174E-2</c:v>
                </c:pt>
                <c:pt idx="105">
                  <c:v>5.434614790798209E-2</c:v>
                </c:pt>
                <c:pt idx="106">
                  <c:v>5.4054054054054057E-2</c:v>
                </c:pt>
                <c:pt idx="107">
                  <c:v>5.4045801526717556E-2</c:v>
                </c:pt>
                <c:pt idx="108">
                  <c:v>5.3742219523303478E-2</c:v>
                </c:pt>
                <c:pt idx="109">
                  <c:v>5.3743961352657008E-2</c:v>
                </c:pt>
                <c:pt idx="110">
                  <c:v>5.364387678437265E-2</c:v>
                </c:pt>
                <c:pt idx="111">
                  <c:v>5.3544720311097818E-2</c:v>
                </c:pt>
                <c:pt idx="112">
                  <c:v>5.3462397617274761E-2</c:v>
                </c:pt>
                <c:pt idx="113">
                  <c:v>5.3380782918149468E-2</c:v>
                </c:pt>
                <c:pt idx="114">
                  <c:v>5.3323485967503692E-2</c:v>
                </c:pt>
                <c:pt idx="115">
                  <c:v>5.3398058252427182E-2</c:v>
                </c:pt>
                <c:pt idx="116">
                  <c:v>5.3356786866021695E-2</c:v>
                </c:pt>
                <c:pt idx="117">
                  <c:v>5.3454067474806487E-2</c:v>
                </c:pt>
                <c:pt idx="118">
                  <c:v>5.3420669577874821E-2</c:v>
                </c:pt>
                <c:pt idx="119">
                  <c:v>5.341074020319303E-2</c:v>
                </c:pt>
                <c:pt idx="120">
                  <c:v>5.3545586107091175E-2</c:v>
                </c:pt>
                <c:pt idx="121">
                  <c:v>5.369515011547344E-2</c:v>
                </c:pt>
                <c:pt idx="122">
                  <c:v>5.3859447004608298E-2</c:v>
                </c:pt>
                <c:pt idx="123">
                  <c:v>5.4166666666666669E-2</c:v>
                </c:pt>
                <c:pt idx="124">
                  <c:v>5.4336917562724012E-2</c:v>
                </c:pt>
                <c:pt idx="125">
                  <c:v>5.4657318643582774E-2</c:v>
                </c:pt>
                <c:pt idx="126">
                  <c:v>5.4857142857142854E-2</c:v>
                </c:pt>
                <c:pt idx="127">
                  <c:v>5.518323114216455E-2</c:v>
                </c:pt>
                <c:pt idx="128">
                  <c:v>5.5508112724167377E-2</c:v>
                </c:pt>
                <c:pt idx="129">
                  <c:v>5.5855599772598068E-2</c:v>
                </c:pt>
                <c:pt idx="130">
                  <c:v>5.6194125159642401E-2</c:v>
                </c:pt>
                <c:pt idx="131">
                  <c:v>5.6405895691609975E-2</c:v>
                </c:pt>
                <c:pt idx="132">
                  <c:v>5.6758669497523E-2</c:v>
                </c:pt>
                <c:pt idx="133">
                  <c:v>5.6985294117647058E-2</c:v>
                </c:pt>
                <c:pt idx="134">
                  <c:v>5.7344632768361582E-2</c:v>
                </c:pt>
                <c:pt idx="135">
                  <c:v>5.7703160270880363E-2</c:v>
                </c:pt>
                <c:pt idx="136">
                  <c:v>5.7936284183817313E-2</c:v>
                </c:pt>
                <c:pt idx="137">
                  <c:v>5.8169014084507045E-2</c:v>
                </c:pt>
                <c:pt idx="138">
                  <c:v>5.8533839876178419E-2</c:v>
                </c:pt>
                <c:pt idx="139">
                  <c:v>5.8773903262092239E-2</c:v>
                </c:pt>
                <c:pt idx="140">
                  <c:v>5.9005338578252318E-2</c:v>
                </c:pt>
                <c:pt idx="141">
                  <c:v>5.9236384053902302E-2</c:v>
                </c:pt>
                <c:pt idx="142">
                  <c:v>5.9475382241548608E-2</c:v>
                </c:pt>
                <c:pt idx="143">
                  <c:v>5.9714045416316232E-2</c:v>
                </c:pt>
                <c:pt idx="144">
                  <c:v>5.9960773325861583E-2</c:v>
                </c:pt>
                <c:pt idx="145">
                  <c:v>6.005879882402352E-2</c:v>
                </c:pt>
                <c:pt idx="146">
                  <c:v>6.0165104239541065E-2</c:v>
                </c:pt>
                <c:pt idx="147">
                  <c:v>6.0411131310306253E-2</c:v>
                </c:pt>
                <c:pt idx="148">
                  <c:v>6.0517120894479387E-2</c:v>
                </c:pt>
                <c:pt idx="149">
                  <c:v>6.0762676351445735E-2</c:v>
                </c:pt>
                <c:pt idx="150">
                  <c:v>6.087685004188774E-2</c:v>
                </c:pt>
                <c:pt idx="151">
                  <c:v>6.0982416969020375E-2</c:v>
                </c:pt>
                <c:pt idx="152">
                  <c:v>6.1104910714285712E-2</c:v>
                </c:pt>
                <c:pt idx="153">
                  <c:v>6.121026213050753E-2</c:v>
                </c:pt>
                <c:pt idx="154">
                  <c:v>6.1332589908001119E-2</c:v>
                </c:pt>
                <c:pt idx="155">
                  <c:v>6.1446286749338164E-2</c:v>
                </c:pt>
                <c:pt idx="156">
                  <c:v>6.1559888579387184E-2</c:v>
                </c:pt>
                <c:pt idx="157">
                  <c:v>6.1664810690423164E-2</c:v>
                </c:pt>
                <c:pt idx="158">
                  <c:v>6.1647648204842753E-2</c:v>
                </c:pt>
                <c:pt idx="159">
                  <c:v>6.1761023786340241E-2</c:v>
                </c:pt>
                <c:pt idx="160">
                  <c:v>6.1743846474760118E-2</c:v>
                </c:pt>
                <c:pt idx="161">
                  <c:v>6.1848505906879778E-2</c:v>
                </c:pt>
                <c:pt idx="162">
                  <c:v>6.1831318604974296E-2</c:v>
                </c:pt>
                <c:pt idx="163">
                  <c:v>6.1953049034588134E-2</c:v>
                </c:pt>
                <c:pt idx="164">
                  <c:v>6.1935842244132761E-2</c:v>
                </c:pt>
                <c:pt idx="165">
                  <c:v>6.2057476051645147E-2</c:v>
                </c:pt>
                <c:pt idx="166">
                  <c:v>6.2048861743475847E-2</c:v>
                </c:pt>
                <c:pt idx="167">
                  <c:v>6.203164029975021E-2</c:v>
                </c:pt>
                <c:pt idx="168">
                  <c:v>6.2144541545290609E-2</c:v>
                </c:pt>
                <c:pt idx="169">
                  <c:v>6.2144541545290609E-2</c:v>
                </c:pt>
                <c:pt idx="170">
                  <c:v>6.2265982526695324E-2</c:v>
                </c:pt>
                <c:pt idx="171">
                  <c:v>6.2265982526695324E-2</c:v>
                </c:pt>
                <c:pt idx="172">
                  <c:v>6.2248717593234436E-2</c:v>
                </c:pt>
                <c:pt idx="173">
                  <c:v>6.2378708067646241E-2</c:v>
                </c:pt>
                <c:pt idx="174">
                  <c:v>6.2370062370062374E-2</c:v>
                </c:pt>
                <c:pt idx="175">
                  <c:v>6.2361419068736143E-2</c:v>
                </c:pt>
                <c:pt idx="176">
                  <c:v>6.2352778162671471E-2</c:v>
                </c:pt>
                <c:pt idx="177">
                  <c:v>6.2352778162671471E-2</c:v>
                </c:pt>
                <c:pt idx="178">
                  <c:v>6.2474026873528189E-2</c:v>
                </c:pt>
                <c:pt idx="179">
                  <c:v>6.2465373961218838E-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BA-465E-84B7-8A29C8250A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M$14:$M$330</c:f>
              <c:numCache>
                <c:formatCode>0.0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04</c:v>
                </c:pt>
                <c:pt idx="5">
                  <c:v>0.04</c:v>
                </c:pt>
                <c:pt idx="6">
                  <c:v>0.04</c:v>
                </c:pt>
                <c:pt idx="7">
                  <c:v>0.04</c:v>
                </c:pt>
                <c:pt idx="8">
                  <c:v>0.15</c:v>
                </c:pt>
                <c:pt idx="9">
                  <c:v>0.33</c:v>
                </c:pt>
                <c:pt idx="10">
                  <c:v>0.33</c:v>
                </c:pt>
                <c:pt idx="11">
                  <c:v>2.2400000000000002</c:v>
                </c:pt>
                <c:pt idx="12">
                  <c:v>2.2400000000000002</c:v>
                </c:pt>
                <c:pt idx="13">
                  <c:v>2.37</c:v>
                </c:pt>
                <c:pt idx="14">
                  <c:v>1.59</c:v>
                </c:pt>
                <c:pt idx="15">
                  <c:v>2.3199999999999998</c:v>
                </c:pt>
                <c:pt idx="16">
                  <c:v>2.73</c:v>
                </c:pt>
                <c:pt idx="17">
                  <c:v>3.61</c:v>
                </c:pt>
                <c:pt idx="18">
                  <c:v>3.43</c:v>
                </c:pt>
                <c:pt idx="19">
                  <c:v>2.99</c:v>
                </c:pt>
                <c:pt idx="20">
                  <c:v>2.75</c:v>
                </c:pt>
                <c:pt idx="21">
                  <c:v>2.74</c:v>
                </c:pt>
                <c:pt idx="22">
                  <c:v>2.85</c:v>
                </c:pt>
                <c:pt idx="23">
                  <c:v>3.03</c:v>
                </c:pt>
                <c:pt idx="24">
                  <c:v>2.83</c:v>
                </c:pt>
                <c:pt idx="25">
                  <c:v>2.65</c:v>
                </c:pt>
                <c:pt idx="26">
                  <c:v>2.7</c:v>
                </c:pt>
                <c:pt idx="27">
                  <c:v>2.57</c:v>
                </c:pt>
                <c:pt idx="28">
                  <c:v>2.4700000000000002</c:v>
                </c:pt>
                <c:pt idx="29">
                  <c:v>2.4700000000000002</c:v>
                </c:pt>
                <c:pt idx="30">
                  <c:v>2.4300000000000002</c:v>
                </c:pt>
                <c:pt idx="31">
                  <c:v>2.42</c:v>
                </c:pt>
                <c:pt idx="32">
                  <c:v>2.35</c:v>
                </c:pt>
                <c:pt idx="33">
                  <c:v>2.23</c:v>
                </c:pt>
                <c:pt idx="34">
                  <c:v>2.2000000000000002</c:v>
                </c:pt>
                <c:pt idx="35">
                  <c:v>2.15</c:v>
                </c:pt>
                <c:pt idx="36">
                  <c:v>2.13</c:v>
                </c:pt>
                <c:pt idx="37">
                  <c:v>2.06</c:v>
                </c:pt>
                <c:pt idx="38">
                  <c:v>2.0299999999999998</c:v>
                </c:pt>
                <c:pt idx="39">
                  <c:v>1.98</c:v>
                </c:pt>
                <c:pt idx="40">
                  <c:v>1.91</c:v>
                </c:pt>
                <c:pt idx="41">
                  <c:v>1.87</c:v>
                </c:pt>
                <c:pt idx="42">
                  <c:v>1.83</c:v>
                </c:pt>
                <c:pt idx="43">
                  <c:v>1.81</c:v>
                </c:pt>
                <c:pt idx="44">
                  <c:v>1.79</c:v>
                </c:pt>
                <c:pt idx="45">
                  <c:v>1.76</c:v>
                </c:pt>
                <c:pt idx="46">
                  <c:v>1.74</c:v>
                </c:pt>
                <c:pt idx="47">
                  <c:v>1.72</c:v>
                </c:pt>
                <c:pt idx="48">
                  <c:v>1.69</c:v>
                </c:pt>
                <c:pt idx="49">
                  <c:v>1.66</c:v>
                </c:pt>
                <c:pt idx="50">
                  <c:v>1.63</c:v>
                </c:pt>
                <c:pt idx="51">
                  <c:v>1.6</c:v>
                </c:pt>
                <c:pt idx="52">
                  <c:v>1.58</c:v>
                </c:pt>
                <c:pt idx="53">
                  <c:v>1.56</c:v>
                </c:pt>
                <c:pt idx="54">
                  <c:v>1.53</c:v>
                </c:pt>
                <c:pt idx="55">
                  <c:v>1.5</c:v>
                </c:pt>
                <c:pt idx="56">
                  <c:v>1.47</c:v>
                </c:pt>
                <c:pt idx="57">
                  <c:v>1.44</c:v>
                </c:pt>
                <c:pt idx="58">
                  <c:v>1.41</c:v>
                </c:pt>
                <c:pt idx="59">
                  <c:v>1.38</c:v>
                </c:pt>
                <c:pt idx="60">
                  <c:v>1.35</c:v>
                </c:pt>
                <c:pt idx="61">
                  <c:v>1.34</c:v>
                </c:pt>
                <c:pt idx="62">
                  <c:v>1.32</c:v>
                </c:pt>
                <c:pt idx="63">
                  <c:v>1.3</c:v>
                </c:pt>
                <c:pt idx="64">
                  <c:v>1.29</c:v>
                </c:pt>
                <c:pt idx="65">
                  <c:v>1.27</c:v>
                </c:pt>
                <c:pt idx="66">
                  <c:v>1.25</c:v>
                </c:pt>
                <c:pt idx="67">
                  <c:v>1.24</c:v>
                </c:pt>
                <c:pt idx="68">
                  <c:v>1.23</c:v>
                </c:pt>
                <c:pt idx="69">
                  <c:v>1.22</c:v>
                </c:pt>
                <c:pt idx="70">
                  <c:v>1.2</c:v>
                </c:pt>
                <c:pt idx="71">
                  <c:v>1.19</c:v>
                </c:pt>
                <c:pt idx="72">
                  <c:v>1.18</c:v>
                </c:pt>
                <c:pt idx="73">
                  <c:v>1.17</c:v>
                </c:pt>
                <c:pt idx="74">
                  <c:v>1.1599999999999999</c:v>
                </c:pt>
                <c:pt idx="75">
                  <c:v>1.1499999999999999</c:v>
                </c:pt>
                <c:pt idx="76">
                  <c:v>1.1399999999999999</c:v>
                </c:pt>
                <c:pt idx="77">
                  <c:v>1.1299999999999999</c:v>
                </c:pt>
                <c:pt idx="78">
                  <c:v>1.1200000000000001</c:v>
                </c:pt>
                <c:pt idx="79">
                  <c:v>1.1200000000000001</c:v>
                </c:pt>
                <c:pt idx="80">
                  <c:v>1.1100000000000001</c:v>
                </c:pt>
                <c:pt idx="81">
                  <c:v>1.1000000000000001</c:v>
                </c:pt>
                <c:pt idx="82">
                  <c:v>1.0900000000000001</c:v>
                </c:pt>
                <c:pt idx="83">
                  <c:v>1.0900000000000001</c:v>
                </c:pt>
                <c:pt idx="84">
                  <c:v>1.08</c:v>
                </c:pt>
                <c:pt idx="85">
                  <c:v>1.08</c:v>
                </c:pt>
                <c:pt idx="86">
                  <c:v>1.07</c:v>
                </c:pt>
                <c:pt idx="87">
                  <c:v>1.07</c:v>
                </c:pt>
                <c:pt idx="88">
                  <c:v>1.06</c:v>
                </c:pt>
                <c:pt idx="89">
                  <c:v>1.06</c:v>
                </c:pt>
                <c:pt idx="90">
                  <c:v>1.06</c:v>
                </c:pt>
                <c:pt idx="91">
                  <c:v>1.05</c:v>
                </c:pt>
                <c:pt idx="92">
                  <c:v>1.05</c:v>
                </c:pt>
                <c:pt idx="93">
                  <c:v>1.05</c:v>
                </c:pt>
                <c:pt idx="94">
                  <c:v>1.04</c:v>
                </c:pt>
                <c:pt idx="95">
                  <c:v>1.04</c:v>
                </c:pt>
                <c:pt idx="96">
                  <c:v>1.04</c:v>
                </c:pt>
                <c:pt idx="97">
                  <c:v>1.04</c:v>
                </c:pt>
                <c:pt idx="98">
                  <c:v>1.04</c:v>
                </c:pt>
                <c:pt idx="99">
                  <c:v>1.04</c:v>
                </c:pt>
                <c:pt idx="100">
                  <c:v>1.04</c:v>
                </c:pt>
                <c:pt idx="101">
                  <c:v>1.04</c:v>
                </c:pt>
                <c:pt idx="102">
                  <c:v>1.04</c:v>
                </c:pt>
                <c:pt idx="103">
                  <c:v>1.04</c:v>
                </c:pt>
                <c:pt idx="104">
                  <c:v>1.04</c:v>
                </c:pt>
                <c:pt idx="105">
                  <c:v>1.04</c:v>
                </c:pt>
                <c:pt idx="106">
                  <c:v>1.04</c:v>
                </c:pt>
                <c:pt idx="107">
                  <c:v>1.04</c:v>
                </c:pt>
                <c:pt idx="108">
                  <c:v>1.04</c:v>
                </c:pt>
                <c:pt idx="109">
                  <c:v>1.04</c:v>
                </c:pt>
                <c:pt idx="110">
                  <c:v>1.05</c:v>
                </c:pt>
                <c:pt idx="111">
                  <c:v>1.05</c:v>
                </c:pt>
                <c:pt idx="112">
                  <c:v>1.05</c:v>
                </c:pt>
                <c:pt idx="113">
                  <c:v>1.05</c:v>
                </c:pt>
                <c:pt idx="114">
                  <c:v>1.05</c:v>
                </c:pt>
                <c:pt idx="115">
                  <c:v>1.06</c:v>
                </c:pt>
                <c:pt idx="116">
                  <c:v>1.06</c:v>
                </c:pt>
                <c:pt idx="117">
                  <c:v>1.07</c:v>
                </c:pt>
                <c:pt idx="118">
                  <c:v>1.07</c:v>
                </c:pt>
                <c:pt idx="119">
                  <c:v>1.07</c:v>
                </c:pt>
                <c:pt idx="120">
                  <c:v>1.07</c:v>
                </c:pt>
                <c:pt idx="121">
                  <c:v>1.08</c:v>
                </c:pt>
                <c:pt idx="122">
                  <c:v>1.08</c:v>
                </c:pt>
                <c:pt idx="123">
                  <c:v>1.08</c:v>
                </c:pt>
                <c:pt idx="124">
                  <c:v>1.07</c:v>
                </c:pt>
                <c:pt idx="125">
                  <c:v>1.07</c:v>
                </c:pt>
                <c:pt idx="126">
                  <c:v>1.07</c:v>
                </c:pt>
                <c:pt idx="127">
                  <c:v>1.06</c:v>
                </c:pt>
                <c:pt idx="128">
                  <c:v>1.06</c:v>
                </c:pt>
                <c:pt idx="129">
                  <c:v>1.06</c:v>
                </c:pt>
                <c:pt idx="130">
                  <c:v>1.05</c:v>
                </c:pt>
                <c:pt idx="131">
                  <c:v>1.05</c:v>
                </c:pt>
                <c:pt idx="132">
                  <c:v>1.05</c:v>
                </c:pt>
                <c:pt idx="133">
                  <c:v>1.05</c:v>
                </c:pt>
                <c:pt idx="134">
                  <c:v>1.04</c:v>
                </c:pt>
                <c:pt idx="135">
                  <c:v>1.04</c:v>
                </c:pt>
                <c:pt idx="136">
                  <c:v>1.04</c:v>
                </c:pt>
                <c:pt idx="137">
                  <c:v>1.04</c:v>
                </c:pt>
                <c:pt idx="138">
                  <c:v>1.04</c:v>
                </c:pt>
                <c:pt idx="139">
                  <c:v>1.03</c:v>
                </c:pt>
                <c:pt idx="140">
                  <c:v>1.03</c:v>
                </c:pt>
                <c:pt idx="141">
                  <c:v>1.03</c:v>
                </c:pt>
                <c:pt idx="142">
                  <c:v>1.03</c:v>
                </c:pt>
                <c:pt idx="143">
                  <c:v>1.03</c:v>
                </c:pt>
                <c:pt idx="144">
                  <c:v>1.02</c:v>
                </c:pt>
                <c:pt idx="145">
                  <c:v>1.02</c:v>
                </c:pt>
                <c:pt idx="146">
                  <c:v>1.02</c:v>
                </c:pt>
                <c:pt idx="147">
                  <c:v>1.02</c:v>
                </c:pt>
                <c:pt idx="148">
                  <c:v>1.02</c:v>
                </c:pt>
                <c:pt idx="149">
                  <c:v>1.02</c:v>
                </c:pt>
                <c:pt idx="150">
                  <c:v>1.02</c:v>
                </c:pt>
                <c:pt idx="151">
                  <c:v>1.01</c:v>
                </c:pt>
                <c:pt idx="152">
                  <c:v>1.01</c:v>
                </c:pt>
                <c:pt idx="153">
                  <c:v>1.01</c:v>
                </c:pt>
                <c:pt idx="154">
                  <c:v>1.01</c:v>
                </c:pt>
                <c:pt idx="155">
                  <c:v>1.01</c:v>
                </c:pt>
                <c:pt idx="156">
                  <c:v>1.01</c:v>
                </c:pt>
                <c:pt idx="157">
                  <c:v>1.01</c:v>
                </c:pt>
                <c:pt idx="158">
                  <c:v>1.01</c:v>
                </c:pt>
                <c:pt idx="159">
                  <c:v>1.01</c:v>
                </c:pt>
                <c:pt idx="160">
                  <c:v>1.01</c:v>
                </c:pt>
                <c:pt idx="161">
                  <c:v>1.01</c:v>
                </c:pt>
                <c:pt idx="162">
                  <c:v>1.01</c:v>
                </c:pt>
                <c:pt idx="163">
                  <c:v>1.01</c:v>
                </c:pt>
                <c:pt idx="164">
                  <c:v>1.0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4ED-4A7A-9A42-144C701780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 / 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CQ$14:$CQ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1</c:v>
                </c:pt>
                <c:pt idx="23">
                  <c:v>15</c:v>
                </c:pt>
                <c:pt idx="24">
                  <c:v>10</c:v>
                </c:pt>
                <c:pt idx="25">
                  <c:v>13.5</c:v>
                </c:pt>
                <c:pt idx="26">
                  <c:v>8.75</c:v>
                </c:pt>
                <c:pt idx="27">
                  <c:v>8.8000000000000007</c:v>
                </c:pt>
                <c:pt idx="28">
                  <c:v>9.1666666666666661</c:v>
                </c:pt>
                <c:pt idx="29">
                  <c:v>8.5</c:v>
                </c:pt>
                <c:pt idx="30">
                  <c:v>8.5</c:v>
                </c:pt>
                <c:pt idx="31">
                  <c:v>8.2307692307692299</c:v>
                </c:pt>
                <c:pt idx="32">
                  <c:v>8.0625</c:v>
                </c:pt>
                <c:pt idx="33">
                  <c:v>7.7</c:v>
                </c:pt>
                <c:pt idx="34">
                  <c:v>7.2307692307692308</c:v>
                </c:pt>
                <c:pt idx="35">
                  <c:v>7.225806451612903</c:v>
                </c:pt>
                <c:pt idx="36">
                  <c:v>7.333333333333333</c:v>
                </c:pt>
                <c:pt idx="37">
                  <c:v>7.3023255813953485</c:v>
                </c:pt>
                <c:pt idx="38">
                  <c:v>7.2549019607843137</c:v>
                </c:pt>
                <c:pt idx="39">
                  <c:v>7.2</c:v>
                </c:pt>
                <c:pt idx="40">
                  <c:v>7.2285714285714286</c:v>
                </c:pt>
                <c:pt idx="41">
                  <c:v>7.2195121951219514</c:v>
                </c:pt>
                <c:pt idx="42">
                  <c:v>7.2210526315789476</c:v>
                </c:pt>
                <c:pt idx="43">
                  <c:v>7.2568807339449544</c:v>
                </c:pt>
                <c:pt idx="44">
                  <c:v>7.1825396825396828</c:v>
                </c:pt>
                <c:pt idx="45">
                  <c:v>7.1736111111111107</c:v>
                </c:pt>
                <c:pt idx="46">
                  <c:v>7.1090909090909093</c:v>
                </c:pt>
                <c:pt idx="47">
                  <c:v>7.096256684491979</c:v>
                </c:pt>
                <c:pt idx="48">
                  <c:v>7.1722488038277508</c:v>
                </c:pt>
                <c:pt idx="49">
                  <c:v>7.2042553191489365</c:v>
                </c:pt>
                <c:pt idx="50">
                  <c:v>7.243346007604563</c:v>
                </c:pt>
                <c:pt idx="51">
                  <c:v>7.3013698630136989</c:v>
                </c:pt>
                <c:pt idx="52">
                  <c:v>7.3487654320987659</c:v>
                </c:pt>
                <c:pt idx="53">
                  <c:v>7.450704225352113</c:v>
                </c:pt>
                <c:pt idx="54">
                  <c:v>7.5917312661498704</c:v>
                </c:pt>
                <c:pt idx="55">
                  <c:v>7.730952380952381</c:v>
                </c:pt>
                <c:pt idx="56">
                  <c:v>7.8552631578947372</c:v>
                </c:pt>
                <c:pt idx="57">
                  <c:v>8.0182926829268286</c:v>
                </c:pt>
                <c:pt idx="58">
                  <c:v>8.095505617977528</c:v>
                </c:pt>
                <c:pt idx="59">
                  <c:v>8.1913043478260867</c:v>
                </c:pt>
                <c:pt idx="60">
                  <c:v>8.2998379254457042</c:v>
                </c:pt>
                <c:pt idx="61">
                  <c:v>8.3524096385542173</c:v>
                </c:pt>
                <c:pt idx="62">
                  <c:v>8.3983169705469845</c:v>
                </c:pt>
                <c:pt idx="63">
                  <c:v>8.4861660079051386</c:v>
                </c:pt>
                <c:pt idx="64">
                  <c:v>8.5401730531520403</c:v>
                </c:pt>
                <c:pt idx="65">
                  <c:v>8.6030267753201404</c:v>
                </c:pt>
                <c:pt idx="66">
                  <c:v>8.6846747519294372</c:v>
                </c:pt>
                <c:pt idx="67">
                  <c:v>8.7202505219206685</c:v>
                </c:pt>
                <c:pt idx="68">
                  <c:v>8.7574257425742577</c:v>
                </c:pt>
                <c:pt idx="69">
                  <c:v>8.7853107344632768</c:v>
                </c:pt>
                <c:pt idx="70">
                  <c:v>8.7883408071748885</c:v>
                </c:pt>
                <c:pt idx="71">
                  <c:v>8.7898799313893647</c:v>
                </c:pt>
                <c:pt idx="72">
                  <c:v>8.7826086956521738</c:v>
                </c:pt>
                <c:pt idx="73">
                  <c:v>8.750196386488609</c:v>
                </c:pt>
                <c:pt idx="74">
                  <c:v>8.7109433962264156</c:v>
                </c:pt>
                <c:pt idx="75">
                  <c:v>8.6649709302325579</c:v>
                </c:pt>
                <c:pt idx="76">
                  <c:v>8.5941217634709588</c:v>
                </c:pt>
                <c:pt idx="77">
                  <c:v>8.5494579945799458</c:v>
                </c:pt>
                <c:pt idx="78">
                  <c:v>8.5009861932938851</c:v>
                </c:pt>
                <c:pt idx="79">
                  <c:v>8.4352265475430759</c:v>
                </c:pt>
                <c:pt idx="80">
                  <c:v>8.3680943513345749</c:v>
                </c:pt>
                <c:pt idx="81">
                  <c:v>8.3113264688067829</c:v>
                </c:pt>
                <c:pt idx="82">
                  <c:v>8.2551805802249856</c:v>
                </c:pt>
                <c:pt idx="83">
                  <c:v>8.1952491309385866</c:v>
                </c:pt>
                <c:pt idx="84">
                  <c:v>8.1500852757248445</c:v>
                </c:pt>
                <c:pt idx="85">
                  <c:v>8.112353269983231</c:v>
                </c:pt>
                <c:pt idx="86">
                  <c:v>8.075949367088608</c:v>
                </c:pt>
                <c:pt idx="87">
                  <c:v>8.0390455531453355</c:v>
                </c:pt>
                <c:pt idx="88">
                  <c:v>8.0053504547886565</c:v>
                </c:pt>
                <c:pt idx="89">
                  <c:v>7.9725303750660323</c:v>
                </c:pt>
                <c:pt idx="90">
                  <c:v>7.9394572025052188</c:v>
                </c:pt>
                <c:pt idx="91">
                  <c:v>7.9168388429752063</c:v>
                </c:pt>
                <c:pt idx="92">
                  <c:v>7.8870143149284253</c:v>
                </c:pt>
                <c:pt idx="93">
                  <c:v>7.8672072985301575</c:v>
                </c:pt>
                <c:pt idx="94">
                  <c:v>7.8496732026143787</c:v>
                </c:pt>
                <c:pt idx="95">
                  <c:v>7.836744882675986</c:v>
                </c:pt>
                <c:pt idx="96">
                  <c:v>7.8205255329697572</c:v>
                </c:pt>
                <c:pt idx="97">
                  <c:v>7.8107442089699362</c:v>
                </c:pt>
                <c:pt idx="98">
                  <c:v>7.7986281234688875</c:v>
                </c:pt>
                <c:pt idx="99">
                  <c:v>7.7884990253411308</c:v>
                </c:pt>
                <c:pt idx="100">
                  <c:v>7.7746000969461946</c:v>
                </c:pt>
                <c:pt idx="101">
                  <c:v>7.7706422018348622</c:v>
                </c:pt>
                <c:pt idx="102">
                  <c:v>7.7657527657527661</c:v>
                </c:pt>
                <c:pt idx="103">
                  <c:v>7.7612655800575263</c:v>
                </c:pt>
                <c:pt idx="104">
                  <c:v>7.7521489971346709</c:v>
                </c:pt>
                <c:pt idx="105">
                  <c:v>7.7495238095238097</c:v>
                </c:pt>
                <c:pt idx="106">
                  <c:v>7.7454890788224118</c:v>
                </c:pt>
                <c:pt idx="107">
                  <c:v>7.74277593557555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A1-42A5-962C-4FF0A70C4723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U$3:$U$72</c:f>
              <c:numCache>
                <c:formatCode>#,##0.0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  <c:pt idx="61">
                  <c:v>3.9561173274393333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66-4F23-9B62-2B10B7A46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 (2)'!$BJ$14:$BJ$88</c:f>
              <c:numCache>
                <c:formatCode>General</c:formatCode>
                <c:ptCount val="75"/>
                <c:pt idx="0">
                  <c:v>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  <c:pt idx="14">
                  <c:v>26</c:v>
                </c:pt>
                <c:pt idx="15">
                  <c:v>27</c:v>
                </c:pt>
                <c:pt idx="16">
                  <c:v>28</c:v>
                </c:pt>
                <c:pt idx="17">
                  <c:v>29</c:v>
                </c:pt>
                <c:pt idx="18">
                  <c:v>30</c:v>
                </c:pt>
                <c:pt idx="19">
                  <c:v>31</c:v>
                </c:pt>
                <c:pt idx="20">
                  <c:v>32</c:v>
                </c:pt>
                <c:pt idx="21">
                  <c:v>33</c:v>
                </c:pt>
                <c:pt idx="22">
                  <c:v>34</c:v>
                </c:pt>
                <c:pt idx="23">
                  <c:v>35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1</c:v>
                </c:pt>
                <c:pt idx="30">
                  <c:v>42</c:v>
                </c:pt>
                <c:pt idx="31">
                  <c:v>43</c:v>
                </c:pt>
                <c:pt idx="32">
                  <c:v>44</c:v>
                </c:pt>
                <c:pt idx="33">
                  <c:v>45</c:v>
                </c:pt>
                <c:pt idx="34">
                  <c:v>46</c:v>
                </c:pt>
                <c:pt idx="35">
                  <c:v>47</c:v>
                </c:pt>
                <c:pt idx="36">
                  <c:v>48</c:v>
                </c:pt>
                <c:pt idx="37">
                  <c:v>49</c:v>
                </c:pt>
                <c:pt idx="38">
                  <c:v>50</c:v>
                </c:pt>
                <c:pt idx="39">
                  <c:v>51</c:v>
                </c:pt>
                <c:pt idx="40">
                  <c:v>52</c:v>
                </c:pt>
                <c:pt idx="41">
                  <c:v>53</c:v>
                </c:pt>
                <c:pt idx="42">
                  <c:v>54</c:v>
                </c:pt>
                <c:pt idx="43">
                  <c:v>55</c:v>
                </c:pt>
                <c:pt idx="44">
                  <c:v>56</c:v>
                </c:pt>
                <c:pt idx="45">
                  <c:v>57</c:v>
                </c:pt>
                <c:pt idx="46">
                  <c:v>58</c:v>
                </c:pt>
                <c:pt idx="47">
                  <c:v>59</c:v>
                </c:pt>
                <c:pt idx="48">
                  <c:v>60</c:v>
                </c:pt>
                <c:pt idx="49">
                  <c:v>61</c:v>
                </c:pt>
                <c:pt idx="50">
                  <c:v>62</c:v>
                </c:pt>
                <c:pt idx="51">
                  <c:v>63</c:v>
                </c:pt>
                <c:pt idx="52">
                  <c:v>64</c:v>
                </c:pt>
                <c:pt idx="53">
                  <c:v>65</c:v>
                </c:pt>
                <c:pt idx="54">
                  <c:v>66</c:v>
                </c:pt>
                <c:pt idx="55">
                  <c:v>67</c:v>
                </c:pt>
                <c:pt idx="56">
                  <c:v>68</c:v>
                </c:pt>
                <c:pt idx="57">
                  <c:v>69</c:v>
                </c:pt>
                <c:pt idx="58">
                  <c:v>70</c:v>
                </c:pt>
                <c:pt idx="59">
                  <c:v>71</c:v>
                </c:pt>
                <c:pt idx="60">
                  <c:v>72</c:v>
                </c:pt>
                <c:pt idx="61">
                  <c:v>73</c:v>
                </c:pt>
                <c:pt idx="62">
                  <c:v>74</c:v>
                </c:pt>
                <c:pt idx="63">
                  <c:v>75</c:v>
                </c:pt>
                <c:pt idx="64">
                  <c:v>76</c:v>
                </c:pt>
                <c:pt idx="65">
                  <c:v>77</c:v>
                </c:pt>
                <c:pt idx="66">
                  <c:v>78</c:v>
                </c:pt>
                <c:pt idx="67">
                  <c:v>79</c:v>
                </c:pt>
                <c:pt idx="68">
                  <c:v>80</c:v>
                </c:pt>
                <c:pt idx="69">
                  <c:v>81</c:v>
                </c:pt>
                <c:pt idx="70">
                  <c:v>82</c:v>
                </c:pt>
                <c:pt idx="71">
                  <c:v>83</c:v>
                </c:pt>
                <c:pt idx="72">
                  <c:v>84</c:v>
                </c:pt>
                <c:pt idx="73">
                  <c:v>85</c:v>
                </c:pt>
                <c:pt idx="74">
                  <c:v>86</c:v>
                </c:pt>
              </c:numCache>
            </c:numRef>
          </c:xVal>
          <c:yVal>
            <c:numRef>
              <c:f>'20_gi_30_25m1_15m2_15m1_0 (2)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48768.595192359331</c:v>
                </c:pt>
                <c:pt idx="23">
                  <c:v>55059.79127439986</c:v>
                </c:pt>
                <c:pt idx="24">
                  <c:v>61871.31184442871</c:v>
                </c:pt>
                <c:pt idx="25">
                  <c:v>69676.179164253437</c:v>
                </c:pt>
                <c:pt idx="26">
                  <c:v>77433.744257897401</c:v>
                </c:pt>
                <c:pt idx="27">
                  <c:v>86279.260553698754</c:v>
                </c:pt>
                <c:pt idx="28">
                  <c:v>95313.985754223133</c:v>
                </c:pt>
                <c:pt idx="29">
                  <c:v>105152.84879982035</c:v>
                </c:pt>
                <c:pt idx="30">
                  <c:v>110829.11594151106</c:v>
                </c:pt>
                <c:pt idx="31">
                  <c:v>116789.19644028631</c:v>
                </c:pt>
                <c:pt idx="32">
                  <c:v>122843.88139142306</c:v>
                </c:pt>
                <c:pt idx="33">
                  <c:v>129040.47302110208</c:v>
                </c:pt>
                <c:pt idx="34">
                  <c:v>134905.94906751582</c:v>
                </c:pt>
                <c:pt idx="35">
                  <c:v>140582.21620920653</c:v>
                </c:pt>
                <c:pt idx="36">
                  <c:v>146021.97221999345</c:v>
                </c:pt>
                <c:pt idx="37">
                  <c:v>151367.12377841887</c:v>
                </c:pt>
                <c:pt idx="38">
                  <c:v>156570.368658302</c:v>
                </c:pt>
                <c:pt idx="39">
                  <c:v>161537.10240728137</c:v>
                </c:pt>
                <c:pt idx="40">
                  <c:v>166361.92947771848</c:v>
                </c:pt>
                <c:pt idx="41">
                  <c:v>170950.2454172518</c:v>
                </c:pt>
                <c:pt idx="42">
                  <c:v>175443.9569044236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A4-465F-9F88-02D48C07079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A4-465F-9F88-02D48C0707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BM$14:$BM$67</c:f>
              <c:numCache>
                <c:formatCode>#,##0</c:formatCode>
                <c:ptCount val="5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BA-4F0F-8379-91B4642CCD5E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BA-4F0F-8379-91B4642CCD5E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473.02226180755895</c:v>
                </c:pt>
                <c:pt idx="13">
                  <c:v>473.02226180755895</c:v>
                </c:pt>
                <c:pt idx="14">
                  <c:v>851.44007125360611</c:v>
                </c:pt>
                <c:pt idx="15">
                  <c:v>1087.9512021573855</c:v>
                </c:pt>
                <c:pt idx="16">
                  <c:v>1277.1601068804091</c:v>
                </c:pt>
                <c:pt idx="17">
                  <c:v>2033.9957257725034</c:v>
                </c:pt>
                <c:pt idx="18">
                  <c:v>2932.7380232068654</c:v>
                </c:pt>
                <c:pt idx="19">
                  <c:v>3831.4803206412275</c:v>
                </c:pt>
                <c:pt idx="20">
                  <c:v>5439.7560107869276</c:v>
                </c:pt>
                <c:pt idx="21">
                  <c:v>7331.8450580171639</c:v>
                </c:pt>
                <c:pt idx="22">
                  <c:v>9649.6541408742032</c:v>
                </c:pt>
                <c:pt idx="23">
                  <c:v>12014.765449911998</c:v>
                </c:pt>
                <c:pt idx="24">
                  <c:v>14379.876758949791</c:v>
                </c:pt>
                <c:pt idx="25">
                  <c:v>16792.290294168342</c:v>
                </c:pt>
                <c:pt idx="26">
                  <c:v>19157.401603206137</c:v>
                </c:pt>
                <c:pt idx="27">
                  <c:v>22184.744078774514</c:v>
                </c:pt>
                <c:pt idx="28">
                  <c:v>25779.713268511961</c:v>
                </c:pt>
                <c:pt idx="29">
                  <c:v>29800.402493876212</c:v>
                </c:pt>
                <c:pt idx="30">
                  <c:v>34152.207302505754</c:v>
                </c:pt>
                <c:pt idx="31">
                  <c:v>38882.429920581344</c:v>
                </c:pt>
                <c:pt idx="32">
                  <c:v>43659.95476483769</c:v>
                </c:pt>
                <c:pt idx="33">
                  <c:v>48768.595192359331</c:v>
                </c:pt>
                <c:pt idx="34">
                  <c:v>55059.79127439986</c:v>
                </c:pt>
                <c:pt idx="35">
                  <c:v>61871.31184442871</c:v>
                </c:pt>
                <c:pt idx="36">
                  <c:v>69676.179164253437</c:v>
                </c:pt>
                <c:pt idx="37">
                  <c:v>77433.744257897401</c:v>
                </c:pt>
                <c:pt idx="38">
                  <c:v>86279.260553698754</c:v>
                </c:pt>
                <c:pt idx="39">
                  <c:v>95313.985754223133</c:v>
                </c:pt>
                <c:pt idx="40">
                  <c:v>105152.84879982035</c:v>
                </c:pt>
                <c:pt idx="41">
                  <c:v>110829.11594151106</c:v>
                </c:pt>
                <c:pt idx="42">
                  <c:v>116789.19644028631</c:v>
                </c:pt>
                <c:pt idx="43">
                  <c:v>122843.88139142306</c:v>
                </c:pt>
                <c:pt idx="44">
                  <c:v>129040.47302110208</c:v>
                </c:pt>
                <c:pt idx="45">
                  <c:v>134905.94906751582</c:v>
                </c:pt>
                <c:pt idx="46">
                  <c:v>140582.21620920653</c:v>
                </c:pt>
                <c:pt idx="47">
                  <c:v>146021.97221999345</c:v>
                </c:pt>
                <c:pt idx="48">
                  <c:v>151367.12377841887</c:v>
                </c:pt>
                <c:pt idx="49">
                  <c:v>156570.368658302</c:v>
                </c:pt>
                <c:pt idx="50">
                  <c:v>161537.10240728137</c:v>
                </c:pt>
                <c:pt idx="51">
                  <c:v>166361.92947771848</c:v>
                </c:pt>
                <c:pt idx="52">
                  <c:v>170950.2454172518</c:v>
                </c:pt>
                <c:pt idx="53">
                  <c:v>175443.95690442363</c:v>
                </c:pt>
                <c:pt idx="54">
                  <c:v>179606.55280833013</c:v>
                </c:pt>
                <c:pt idx="55">
                  <c:v>183627.24203369438</c:v>
                </c:pt>
                <c:pt idx="56">
                  <c:v>187222.21122343183</c:v>
                </c:pt>
                <c:pt idx="57">
                  <c:v>190627.97150844627</c:v>
                </c:pt>
                <c:pt idx="58">
                  <c:v>193939.12734109917</c:v>
                </c:pt>
                <c:pt idx="59">
                  <c:v>197061.07426902905</c:v>
                </c:pt>
                <c:pt idx="60">
                  <c:v>200041.11451841667</c:v>
                </c:pt>
                <c:pt idx="61">
                  <c:v>202784.64363690052</c:v>
                </c:pt>
                <c:pt idx="62">
                  <c:v>205433.56830302285</c:v>
                </c:pt>
                <c:pt idx="63">
                  <c:v>207798.67961206066</c:v>
                </c:pt>
                <c:pt idx="64">
                  <c:v>210305.6975996407</c:v>
                </c:pt>
                <c:pt idx="65">
                  <c:v>212528.90223013624</c:v>
                </c:pt>
                <c:pt idx="66">
                  <c:v>215035.92021771631</c:v>
                </c:pt>
                <c:pt idx="67">
                  <c:v>217306.42707439259</c:v>
                </c:pt>
                <c:pt idx="68">
                  <c:v>219482.32947870734</c:v>
                </c:pt>
                <c:pt idx="69">
                  <c:v>221705.53410920288</c:v>
                </c:pt>
                <c:pt idx="70">
                  <c:v>223739.52983497537</c:v>
                </c:pt>
                <c:pt idx="71">
                  <c:v>225489.71220366334</c:v>
                </c:pt>
                <c:pt idx="72">
                  <c:v>227239.89457235133</c:v>
                </c:pt>
                <c:pt idx="73">
                  <c:v>228848.17026249701</c:v>
                </c:pt>
                <c:pt idx="74">
                  <c:v>230361.84150028121</c:v>
                </c:pt>
                <c:pt idx="75">
                  <c:v>231828.21051188465</c:v>
                </c:pt>
                <c:pt idx="76">
                  <c:v>233247.27729730733</c:v>
                </c:pt>
                <c:pt idx="77">
                  <c:v>234477.13517800698</c:v>
                </c:pt>
                <c:pt idx="78">
                  <c:v>235612.38860634511</c:v>
                </c:pt>
                <c:pt idx="79">
                  <c:v>236747.642034683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3BA-4F0F-8379-91B4642CCD5E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473.02226180755895</c:v>
                </c:pt>
                <c:pt idx="13">
                  <c:v>473.02226180755895</c:v>
                </c:pt>
                <c:pt idx="14">
                  <c:v>804.13784507285027</c:v>
                </c:pt>
                <c:pt idx="15">
                  <c:v>1040.6489759766296</c:v>
                </c:pt>
                <c:pt idx="16">
                  <c:v>1182.5556545188974</c:v>
                </c:pt>
                <c:pt idx="17">
                  <c:v>1892.0890472302358</c:v>
                </c:pt>
                <c:pt idx="18">
                  <c:v>2743.5291184838416</c:v>
                </c:pt>
                <c:pt idx="19">
                  <c:v>3594.9691897374482</c:v>
                </c:pt>
                <c:pt idx="20">
                  <c:v>5108.6404275216364</c:v>
                </c:pt>
                <c:pt idx="21">
                  <c:v>6858.8227962096053</c:v>
                </c:pt>
                <c:pt idx="22">
                  <c:v>9034.7252005243772</c:v>
                </c:pt>
                <c:pt idx="23">
                  <c:v>11163.325378658392</c:v>
                </c:pt>
                <c:pt idx="24">
                  <c:v>13244.62333061165</c:v>
                </c:pt>
                <c:pt idx="25">
                  <c:v>15373.223508745665</c:v>
                </c:pt>
                <c:pt idx="26">
                  <c:v>17359.917008337412</c:v>
                </c:pt>
                <c:pt idx="27">
                  <c:v>19961.539448278989</c:v>
                </c:pt>
                <c:pt idx="28">
                  <c:v>23083.486376208875</c:v>
                </c:pt>
                <c:pt idx="29">
                  <c:v>26489.2466612233</c:v>
                </c:pt>
                <c:pt idx="30">
                  <c:v>30131.518077141503</c:v>
                </c:pt>
                <c:pt idx="31">
                  <c:v>33868.393945421223</c:v>
                </c:pt>
                <c:pt idx="32">
                  <c:v>37699.874266062448</c:v>
                </c:pt>
                <c:pt idx="33">
                  <c:v>41673.26126524595</c:v>
                </c:pt>
                <c:pt idx="34">
                  <c:v>46498.088335683045</c:v>
                </c:pt>
                <c:pt idx="35">
                  <c:v>51701.333215566192</c:v>
                </c:pt>
                <c:pt idx="36">
                  <c:v>57756.018166702954</c:v>
                </c:pt>
                <c:pt idx="37">
                  <c:v>63432.285308393657</c:v>
                </c:pt>
                <c:pt idx="38">
                  <c:v>69865.388068976463</c:v>
                </c:pt>
                <c:pt idx="39">
                  <c:v>76440.397508101538</c:v>
                </c:pt>
                <c:pt idx="40">
                  <c:v>83204.615851949609</c:v>
                </c:pt>
                <c:pt idx="41">
                  <c:v>85380.518256264389</c:v>
                </c:pt>
                <c:pt idx="42">
                  <c:v>87698.327339121432</c:v>
                </c:pt>
                <c:pt idx="43">
                  <c:v>89968.83419579771</c:v>
                </c:pt>
                <c:pt idx="44">
                  <c:v>92192.038826293239</c:v>
                </c:pt>
                <c:pt idx="45">
                  <c:v>93800.314516438943</c:v>
                </c:pt>
                <c:pt idx="46">
                  <c:v>94982.870170957845</c:v>
                </c:pt>
                <c:pt idx="47">
                  <c:v>95597.799111307657</c:v>
                </c:pt>
                <c:pt idx="48">
                  <c:v>95834.310242211446</c:v>
                </c:pt>
                <c:pt idx="49">
                  <c:v>95408.590206584631</c:v>
                </c:pt>
                <c:pt idx="50">
                  <c:v>94557.15013533103</c:v>
                </c:pt>
                <c:pt idx="51">
                  <c:v>93374.594480812142</c:v>
                </c:pt>
                <c:pt idx="52">
                  <c:v>92002.829921570214</c:v>
                </c:pt>
                <c:pt idx="53">
                  <c:v>90252.647552882263</c:v>
                </c:pt>
                <c:pt idx="54">
                  <c:v>87840.234017663694</c:v>
                </c:pt>
                <c:pt idx="55">
                  <c:v>85002.100446818338</c:v>
                </c:pt>
                <c:pt idx="56">
                  <c:v>81738.246840346183</c:v>
                </c:pt>
                <c:pt idx="57">
                  <c:v>78190.579876789503</c:v>
                </c:pt>
                <c:pt idx="58">
                  <c:v>74453.704008509783</c:v>
                </c:pt>
                <c:pt idx="59">
                  <c:v>70716.828140230049</c:v>
                </c:pt>
                <c:pt idx="60">
                  <c:v>66979.952271950344</c:v>
                </c:pt>
                <c:pt idx="61">
                  <c:v>64520.23651055104</c:v>
                </c:pt>
                <c:pt idx="62">
                  <c:v>61776.707392067212</c:v>
                </c:pt>
                <c:pt idx="63">
                  <c:v>58796.667142679595</c:v>
                </c:pt>
                <c:pt idx="64">
                  <c:v>56005.835798014974</c:v>
                </c:pt>
                <c:pt idx="65">
                  <c:v>53262.306679531146</c:v>
                </c:pt>
                <c:pt idx="66">
                  <c:v>51086.404275216366</c:v>
                </c:pt>
                <c:pt idx="67">
                  <c:v>48768.595192359324</c:v>
                </c:pt>
                <c:pt idx="68">
                  <c:v>46687.297240406042</c:v>
                </c:pt>
                <c:pt idx="69">
                  <c:v>44700.603740814317</c:v>
                </c:pt>
                <c:pt idx="70">
                  <c:v>42666.608015041798</c:v>
                </c:pt>
                <c:pt idx="71">
                  <c:v>40679.914515450044</c:v>
                </c:pt>
                <c:pt idx="72">
                  <c:v>38835.127694400609</c:v>
                </c:pt>
                <c:pt idx="73">
                  <c:v>37037.643099531851</c:v>
                </c:pt>
                <c:pt idx="74">
                  <c:v>35192.856278482388</c:v>
                </c:pt>
                <c:pt idx="75">
                  <c:v>33584.580588336685</c:v>
                </c:pt>
                <c:pt idx="76">
                  <c:v>32118.211576733273</c:v>
                </c:pt>
                <c:pt idx="77">
                  <c:v>30604.540338949068</c:v>
                </c:pt>
                <c:pt idx="78">
                  <c:v>29043.566874984128</c:v>
                </c:pt>
                <c:pt idx="79">
                  <c:v>27577.1978633806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3BA-4F0F-8379-91B4642CCD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25m1_15m2_15m1_0 (2)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473.02226180755895</c:v>
                      </c:pt>
                      <c:pt idx="1">
                        <c:v>473.02226180755895</c:v>
                      </c:pt>
                      <c:pt idx="2">
                        <c:v>473.02226180755895</c:v>
                      </c:pt>
                      <c:pt idx="3">
                        <c:v>851.44007125360611</c:v>
                      </c:pt>
                      <c:pt idx="4">
                        <c:v>1087.9512021573855</c:v>
                      </c:pt>
                      <c:pt idx="5">
                        <c:v>1277.1601068804091</c:v>
                      </c:pt>
                      <c:pt idx="6">
                        <c:v>2033.9957257725034</c:v>
                      </c:pt>
                      <c:pt idx="7">
                        <c:v>2932.7380232068654</c:v>
                      </c:pt>
                      <c:pt idx="8">
                        <c:v>3831.4803206412275</c:v>
                      </c:pt>
                      <c:pt idx="9">
                        <c:v>5439.7560107869276</c:v>
                      </c:pt>
                      <c:pt idx="10">
                        <c:v>7331.8450580171639</c:v>
                      </c:pt>
                      <c:pt idx="11">
                        <c:v>9649.6541408742032</c:v>
                      </c:pt>
                      <c:pt idx="12">
                        <c:v>12014.765449911998</c:v>
                      </c:pt>
                      <c:pt idx="13">
                        <c:v>14379.876758949791</c:v>
                      </c:pt>
                      <c:pt idx="14">
                        <c:v>16744.988067987586</c:v>
                      </c:pt>
                      <c:pt idx="15">
                        <c:v>19110.099377025381</c:v>
                      </c:pt>
                      <c:pt idx="16">
                        <c:v>22090.139626413002</c:v>
                      </c:pt>
                      <c:pt idx="17">
                        <c:v>25637.806589969696</c:v>
                      </c:pt>
                      <c:pt idx="18">
                        <c:v>29611.19358915319</c:v>
                      </c:pt>
                      <c:pt idx="19">
                        <c:v>33915.69617160198</c:v>
                      </c:pt>
                      <c:pt idx="20">
                        <c:v>38551.314337316056</c:v>
                      </c:pt>
                      <c:pt idx="21">
                        <c:v>43186.932503030133</c:v>
                      </c:pt>
                      <c:pt idx="22">
                        <c:v>48153.666252009498</c:v>
                      </c:pt>
                      <c:pt idx="23">
                        <c:v>54208.351203146252</c:v>
                      </c:pt>
                      <c:pt idx="24">
                        <c:v>60736.058416090571</c:v>
                      </c:pt>
                      <c:pt idx="25">
                        <c:v>68257.11237883076</c:v>
                      </c:pt>
                      <c:pt idx="26">
                        <c:v>75636.259663028672</c:v>
                      </c:pt>
                      <c:pt idx="27">
                        <c:v>84056.055923203225</c:v>
                      </c:pt>
                      <c:pt idx="28">
                        <c:v>92617.75886192004</c:v>
                      </c:pt>
                      <c:pt idx="29">
                        <c:v>101841.69296716744</c:v>
                      </c:pt>
                      <c:pt idx="30">
                        <c:v>106808.42671614682</c:v>
                      </c:pt>
                      <c:pt idx="31">
                        <c:v>111775.16046512617</c:v>
                      </c:pt>
                      <c:pt idx="32">
                        <c:v>116883.80089264782</c:v>
                      </c:pt>
                      <c:pt idx="33">
                        <c:v>121945.13909398869</c:v>
                      </c:pt>
                      <c:pt idx="34">
                        <c:v>126344.246128799</c:v>
                      </c:pt>
                      <c:pt idx="35">
                        <c:v>130412.23758034401</c:v>
                      </c:pt>
                      <c:pt idx="36">
                        <c:v>134101.81122244295</c:v>
                      </c:pt>
                      <c:pt idx="37">
                        <c:v>137365.66482891512</c:v>
                      </c:pt>
                      <c:pt idx="38">
                        <c:v>140156.49617357971</c:v>
                      </c:pt>
                      <c:pt idx="39">
                        <c:v>142663.51416115978</c:v>
                      </c:pt>
                      <c:pt idx="40">
                        <c:v>144413.69652984774</c:v>
                      </c:pt>
                      <c:pt idx="41">
                        <c:v>145501.64773200513</c:v>
                      </c:pt>
                      <c:pt idx="42">
                        <c:v>146353.08780325874</c:v>
                      </c:pt>
                      <c:pt idx="43">
                        <c:v>146731.50561270479</c:v>
                      </c:pt>
                      <c:pt idx="44">
                        <c:v>146778.80783888555</c:v>
                      </c:pt>
                      <c:pt idx="45">
                        <c:v>146116.57667235495</c:v>
                      </c:pt>
                      <c:pt idx="46">
                        <c:v>145028.62547019758</c:v>
                      </c:pt>
                      <c:pt idx="47">
                        <c:v>143514.95423241338</c:v>
                      </c:pt>
                      <c:pt idx="48">
                        <c:v>141528.26073282163</c:v>
                      </c:pt>
                      <c:pt idx="49">
                        <c:v>138879.3360666993</c:v>
                      </c:pt>
                      <c:pt idx="50">
                        <c:v>135804.69136495018</c:v>
                      </c:pt>
                      <c:pt idx="51">
                        <c:v>132446.23330611651</c:v>
                      </c:pt>
                      <c:pt idx="52">
                        <c:v>128851.26411637905</c:v>
                      </c:pt>
                      <c:pt idx="53">
                        <c:v>125114.38824809935</c:v>
                      </c:pt>
                      <c:pt idx="54">
                        <c:v>120762.5834394698</c:v>
                      </c:pt>
                      <c:pt idx="55">
                        <c:v>116410.77863084026</c:v>
                      </c:pt>
                      <c:pt idx="56">
                        <c:v>111822.46269130694</c:v>
                      </c:pt>
                      <c:pt idx="57">
                        <c:v>107044.93784705059</c:v>
                      </c:pt>
                      <c:pt idx="58">
                        <c:v>102220.1107766135</c:v>
                      </c:pt>
                      <c:pt idx="59">
                        <c:v>97395.283706176386</c:v>
                      </c:pt>
                      <c:pt idx="60">
                        <c:v>92428.549957197014</c:v>
                      </c:pt>
                      <c:pt idx="61">
                        <c:v>88975.487446001833</c:v>
                      </c:pt>
                      <c:pt idx="62">
                        <c:v>85191.309351541364</c:v>
                      </c:pt>
                      <c:pt idx="63">
                        <c:v>81359.829030900146</c:v>
                      </c:pt>
                      <c:pt idx="64">
                        <c:v>77528.348710258913</c:v>
                      </c:pt>
                      <c:pt idx="65">
                        <c:v>73980.681746702219</c:v>
                      </c:pt>
                      <c:pt idx="66">
                        <c:v>70527.619235507038</c:v>
                      </c:pt>
                      <c:pt idx="67">
                        <c:v>67074.556724311857</c:v>
                      </c:pt>
                      <c:pt idx="68">
                        <c:v>63952.60979638197</c:v>
                      </c:pt>
                      <c:pt idx="69">
                        <c:v>60783.360642271327</c:v>
                      </c:pt>
                      <c:pt idx="70">
                        <c:v>57472.204809618415</c:v>
                      </c:pt>
                      <c:pt idx="71">
                        <c:v>54444.862334050034</c:v>
                      </c:pt>
                      <c:pt idx="72">
                        <c:v>51606.728763204679</c:v>
                      </c:pt>
                      <c:pt idx="73">
                        <c:v>48910.501870901593</c:v>
                      </c:pt>
                      <c:pt idx="74">
                        <c:v>46214.274978598507</c:v>
                      </c:pt>
                      <c:pt idx="75">
                        <c:v>43754.559217199203</c:v>
                      </c:pt>
                      <c:pt idx="76">
                        <c:v>41531.354586703674</c:v>
                      </c:pt>
                      <c:pt idx="77">
                        <c:v>39260.847730027395</c:v>
                      </c:pt>
                      <c:pt idx="78">
                        <c:v>37132.247551893379</c:v>
                      </c:pt>
                      <c:pt idx="79">
                        <c:v>35003.64737375936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73BA-4F0F-8379-91B4642CCD5E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 (2)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_15m1_0 (2)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48768.595192359331</c:v>
                </c:pt>
                <c:pt idx="23">
                  <c:v>55059.79127439986</c:v>
                </c:pt>
                <c:pt idx="24">
                  <c:v>61871.31184442871</c:v>
                </c:pt>
                <c:pt idx="25">
                  <c:v>69676.179164253437</c:v>
                </c:pt>
                <c:pt idx="26">
                  <c:v>77433.744257897401</c:v>
                </c:pt>
                <c:pt idx="27">
                  <c:v>86279.260553698754</c:v>
                </c:pt>
                <c:pt idx="28">
                  <c:v>95313.985754223133</c:v>
                </c:pt>
                <c:pt idx="29">
                  <c:v>105152.84879982035</c:v>
                </c:pt>
                <c:pt idx="30">
                  <c:v>110829.11594151106</c:v>
                </c:pt>
                <c:pt idx="31">
                  <c:v>116789.19644028631</c:v>
                </c:pt>
                <c:pt idx="32">
                  <c:v>122843.88139142306</c:v>
                </c:pt>
                <c:pt idx="33">
                  <c:v>129040.47302110208</c:v>
                </c:pt>
                <c:pt idx="34">
                  <c:v>134905.94906751582</c:v>
                </c:pt>
                <c:pt idx="35">
                  <c:v>140582.21620920653</c:v>
                </c:pt>
                <c:pt idx="36">
                  <c:v>146021.97221999345</c:v>
                </c:pt>
                <c:pt idx="37">
                  <c:v>151367.12377841887</c:v>
                </c:pt>
                <c:pt idx="38">
                  <c:v>156570.368658302</c:v>
                </c:pt>
                <c:pt idx="39">
                  <c:v>161537.10240728137</c:v>
                </c:pt>
                <c:pt idx="40">
                  <c:v>166361.92947771848</c:v>
                </c:pt>
                <c:pt idx="41">
                  <c:v>170950.2454172518</c:v>
                </c:pt>
                <c:pt idx="42">
                  <c:v>175443.95690442363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65-4936-BC4B-DB58D6092071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 (2)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_15m1_0 (2)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47610</c:v>
                </c:pt>
                <c:pt idx="23">
                  <c:v>56188</c:v>
                </c:pt>
                <c:pt idx="24">
                  <c:v>64059</c:v>
                </c:pt>
                <c:pt idx="25">
                  <c:v>72248</c:v>
                </c:pt>
                <c:pt idx="26">
                  <c:v>78796</c:v>
                </c:pt>
                <c:pt idx="27">
                  <c:v>85142</c:v>
                </c:pt>
                <c:pt idx="28">
                  <c:v>94164</c:v>
                </c:pt>
                <c:pt idx="29">
                  <c:v>102136</c:v>
                </c:pt>
                <c:pt idx="30">
                  <c:v>110238</c:v>
                </c:pt>
                <c:pt idx="31">
                  <c:v>117710</c:v>
                </c:pt>
                <c:pt idx="32">
                  <c:v>124736</c:v>
                </c:pt>
                <c:pt idx="33">
                  <c:v>130759</c:v>
                </c:pt>
                <c:pt idx="34">
                  <c:v>135032</c:v>
                </c:pt>
                <c:pt idx="35">
                  <c:v>140510</c:v>
                </c:pt>
                <c:pt idx="36">
                  <c:v>146690</c:v>
                </c:pt>
                <c:pt idx="37">
                  <c:v>152446</c:v>
                </c:pt>
                <c:pt idx="38">
                  <c:v>157022</c:v>
                </c:pt>
                <c:pt idx="39">
                  <c:v>161852</c:v>
                </c:pt>
                <c:pt idx="40">
                  <c:v>166019</c:v>
                </c:pt>
                <c:pt idx="41">
                  <c:v>169404</c:v>
                </c:pt>
                <c:pt idx="42">
                  <c:v>172552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F65-4936-BC4B-DB58D60920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2</c:v>
                </c:pt>
                <c:pt idx="10">
                  <c:v>18</c:v>
                </c:pt>
                <c:pt idx="11">
                  <c:v>25</c:v>
                </c:pt>
                <c:pt idx="12">
                  <c:v>34</c:v>
                </c:pt>
                <c:pt idx="13">
                  <c:v>48</c:v>
                </c:pt>
                <c:pt idx="14">
                  <c:v>66</c:v>
                </c:pt>
                <c:pt idx="15">
                  <c:v>86</c:v>
                </c:pt>
                <c:pt idx="16">
                  <c:v>110</c:v>
                </c:pt>
                <c:pt idx="17">
                  <c:v>137</c:v>
                </c:pt>
                <c:pt idx="18">
                  <c:v>163</c:v>
                </c:pt>
                <c:pt idx="19">
                  <c:v>191</c:v>
                </c:pt>
                <c:pt idx="20">
                  <c:v>224</c:v>
                </c:pt>
                <c:pt idx="21">
                  <c:v>263</c:v>
                </c:pt>
                <c:pt idx="22">
                  <c:v>303</c:v>
                </c:pt>
                <c:pt idx="23">
                  <c:v>349</c:v>
                </c:pt>
                <c:pt idx="24">
                  <c:v>397</c:v>
                </c:pt>
                <c:pt idx="25">
                  <c:v>449</c:v>
                </c:pt>
                <c:pt idx="26">
                  <c:v>507</c:v>
                </c:pt>
                <c:pt idx="27">
                  <c:v>574</c:v>
                </c:pt>
                <c:pt idx="28">
                  <c:v>643</c:v>
                </c:pt>
                <c:pt idx="29">
                  <c:v>719</c:v>
                </c:pt>
                <c:pt idx="30">
                  <c:v>782</c:v>
                </c:pt>
                <c:pt idx="31">
                  <c:v>854</c:v>
                </c:pt>
                <c:pt idx="32">
                  <c:v>930</c:v>
                </c:pt>
                <c:pt idx="33">
                  <c:v>1005</c:v>
                </c:pt>
                <c:pt idx="34">
                  <c:v>1081</c:v>
                </c:pt>
                <c:pt idx="35">
                  <c:v>1156</c:v>
                </c:pt>
                <c:pt idx="36">
                  <c:v>1227</c:v>
                </c:pt>
                <c:pt idx="37">
                  <c:v>1299</c:v>
                </c:pt>
                <c:pt idx="38">
                  <c:v>1371</c:v>
                </c:pt>
                <c:pt idx="39">
                  <c:v>1441</c:v>
                </c:pt>
                <c:pt idx="40">
                  <c:v>1508</c:v>
                </c:pt>
                <c:pt idx="41">
                  <c:v>1574</c:v>
                </c:pt>
                <c:pt idx="42">
                  <c:v>1642</c:v>
                </c:pt>
                <c:pt idx="43">
                  <c:v>1706</c:v>
                </c:pt>
                <c:pt idx="44">
                  <c:v>1773</c:v>
                </c:pt>
                <c:pt idx="45">
                  <c:v>1832</c:v>
                </c:pt>
                <c:pt idx="46">
                  <c:v>1891</c:v>
                </c:pt>
                <c:pt idx="47">
                  <c:v>1950</c:v>
                </c:pt>
                <c:pt idx="48">
                  <c:v>2003</c:v>
                </c:pt>
                <c:pt idx="49">
                  <c:v>2057</c:v>
                </c:pt>
                <c:pt idx="50">
                  <c:v>2108</c:v>
                </c:pt>
                <c:pt idx="51">
                  <c:v>2157</c:v>
                </c:pt>
                <c:pt idx="52">
                  <c:v>2203</c:v>
                </c:pt>
                <c:pt idx="53">
                  <c:v>2250</c:v>
                </c:pt>
                <c:pt idx="54">
                  <c:v>2293</c:v>
                </c:pt>
                <c:pt idx="55">
                  <c:v>2345</c:v>
                </c:pt>
                <c:pt idx="56">
                  <c:v>2392</c:v>
                </c:pt>
                <c:pt idx="57">
                  <c:v>2437</c:v>
                </c:pt>
                <c:pt idx="58">
                  <c:v>2481</c:v>
                </c:pt>
                <c:pt idx="59">
                  <c:v>2523</c:v>
                </c:pt>
                <c:pt idx="60">
                  <c:v>2560</c:v>
                </c:pt>
                <c:pt idx="61">
                  <c:v>2595</c:v>
                </c:pt>
                <c:pt idx="62">
                  <c:v>2629</c:v>
                </c:pt>
                <c:pt idx="63">
                  <c:v>2661</c:v>
                </c:pt>
                <c:pt idx="64">
                  <c:v>2692</c:v>
                </c:pt>
                <c:pt idx="65">
                  <c:v>2722</c:v>
                </c:pt>
                <c:pt idx="66">
                  <c:v>2748</c:v>
                </c:pt>
                <c:pt idx="67">
                  <c:v>2772</c:v>
                </c:pt>
                <c:pt idx="68">
                  <c:v>2796</c:v>
                </c:pt>
                <c:pt idx="69">
                  <c:v>2817</c:v>
                </c:pt>
                <c:pt idx="70">
                  <c:v>2833</c:v>
                </c:pt>
                <c:pt idx="71">
                  <c:v>2848</c:v>
                </c:pt>
                <c:pt idx="72">
                  <c:v>2863</c:v>
                </c:pt>
                <c:pt idx="73">
                  <c:v>2876</c:v>
                </c:pt>
                <c:pt idx="74">
                  <c:v>2889</c:v>
                </c:pt>
                <c:pt idx="75">
                  <c:v>2900</c:v>
                </c:pt>
                <c:pt idx="76">
                  <c:v>2912</c:v>
                </c:pt>
                <c:pt idx="77">
                  <c:v>2921</c:v>
                </c:pt>
                <c:pt idx="78">
                  <c:v>2931</c:v>
                </c:pt>
                <c:pt idx="79">
                  <c:v>2940</c:v>
                </c:pt>
                <c:pt idx="80">
                  <c:v>2949</c:v>
                </c:pt>
                <c:pt idx="81">
                  <c:v>2958</c:v>
                </c:pt>
                <c:pt idx="82">
                  <c:v>2965</c:v>
                </c:pt>
                <c:pt idx="83">
                  <c:v>2971</c:v>
                </c:pt>
                <c:pt idx="84">
                  <c:v>2978</c:v>
                </c:pt>
                <c:pt idx="85">
                  <c:v>2985</c:v>
                </c:pt>
                <c:pt idx="86">
                  <c:v>2993</c:v>
                </c:pt>
                <c:pt idx="87">
                  <c:v>3001</c:v>
                </c:pt>
                <c:pt idx="88">
                  <c:v>3008</c:v>
                </c:pt>
                <c:pt idx="89">
                  <c:v>3014</c:v>
                </c:pt>
                <c:pt idx="90">
                  <c:v>3022</c:v>
                </c:pt>
                <c:pt idx="91">
                  <c:v>3030</c:v>
                </c:pt>
                <c:pt idx="92">
                  <c:v>3040</c:v>
                </c:pt>
                <c:pt idx="93">
                  <c:v>3051</c:v>
                </c:pt>
                <c:pt idx="94">
                  <c:v>3064</c:v>
                </c:pt>
                <c:pt idx="95">
                  <c:v>3082</c:v>
                </c:pt>
                <c:pt idx="96">
                  <c:v>3103</c:v>
                </c:pt>
                <c:pt idx="97">
                  <c:v>3127</c:v>
                </c:pt>
                <c:pt idx="98">
                  <c:v>3154</c:v>
                </c:pt>
                <c:pt idx="99">
                  <c:v>3182</c:v>
                </c:pt>
                <c:pt idx="100">
                  <c:v>3212</c:v>
                </c:pt>
                <c:pt idx="101">
                  <c:v>3242</c:v>
                </c:pt>
                <c:pt idx="102">
                  <c:v>3272</c:v>
                </c:pt>
                <c:pt idx="103">
                  <c:v>3299</c:v>
                </c:pt>
                <c:pt idx="104">
                  <c:v>3325</c:v>
                </c:pt>
                <c:pt idx="105">
                  <c:v>3351</c:v>
                </c:pt>
                <c:pt idx="106">
                  <c:v>3374</c:v>
                </c:pt>
                <c:pt idx="107">
                  <c:v>3399</c:v>
                </c:pt>
                <c:pt idx="108">
                  <c:v>3424</c:v>
                </c:pt>
                <c:pt idx="109">
                  <c:v>3448</c:v>
                </c:pt>
                <c:pt idx="110">
                  <c:v>3469</c:v>
                </c:pt>
                <c:pt idx="111">
                  <c:v>3491</c:v>
                </c:pt>
                <c:pt idx="112">
                  <c:v>3511</c:v>
                </c:pt>
                <c:pt idx="113">
                  <c:v>3533</c:v>
                </c:pt>
                <c:pt idx="114">
                  <c:v>3553</c:v>
                </c:pt>
                <c:pt idx="115">
                  <c:v>3574</c:v>
                </c:pt>
                <c:pt idx="116">
                  <c:v>3593</c:v>
                </c:pt>
                <c:pt idx="117">
                  <c:v>3612</c:v>
                </c:pt>
                <c:pt idx="118">
                  <c:v>3629</c:v>
                </c:pt>
                <c:pt idx="119">
                  <c:v>3645</c:v>
                </c:pt>
                <c:pt idx="120">
                  <c:v>3662</c:v>
                </c:pt>
                <c:pt idx="121">
                  <c:v>3676</c:v>
                </c:pt>
                <c:pt idx="122">
                  <c:v>3691</c:v>
                </c:pt>
                <c:pt idx="123">
                  <c:v>3704</c:v>
                </c:pt>
                <c:pt idx="124">
                  <c:v>3717</c:v>
                </c:pt>
                <c:pt idx="125">
                  <c:v>3728</c:v>
                </c:pt>
                <c:pt idx="126">
                  <c:v>3739</c:v>
                </c:pt>
                <c:pt idx="127">
                  <c:v>3750</c:v>
                </c:pt>
                <c:pt idx="128">
                  <c:v>3760</c:v>
                </c:pt>
                <c:pt idx="129">
                  <c:v>3768</c:v>
                </c:pt>
                <c:pt idx="130">
                  <c:v>3776</c:v>
                </c:pt>
                <c:pt idx="131">
                  <c:v>3784</c:v>
                </c:pt>
                <c:pt idx="132">
                  <c:v>3792</c:v>
                </c:pt>
                <c:pt idx="133">
                  <c:v>3798</c:v>
                </c:pt>
                <c:pt idx="134">
                  <c:v>3804</c:v>
                </c:pt>
                <c:pt idx="135">
                  <c:v>3810</c:v>
                </c:pt>
                <c:pt idx="136">
                  <c:v>3815</c:v>
                </c:pt>
                <c:pt idx="137">
                  <c:v>3821</c:v>
                </c:pt>
                <c:pt idx="138">
                  <c:v>3826</c:v>
                </c:pt>
                <c:pt idx="139">
                  <c:v>3830</c:v>
                </c:pt>
                <c:pt idx="140">
                  <c:v>3833</c:v>
                </c:pt>
                <c:pt idx="141">
                  <c:v>3837</c:v>
                </c:pt>
                <c:pt idx="142">
                  <c:v>3841</c:v>
                </c:pt>
                <c:pt idx="143">
                  <c:v>3844</c:v>
                </c:pt>
                <c:pt idx="144">
                  <c:v>3847</c:v>
                </c:pt>
                <c:pt idx="145">
                  <c:v>3851</c:v>
                </c:pt>
                <c:pt idx="146">
                  <c:v>3854</c:v>
                </c:pt>
                <c:pt idx="147">
                  <c:v>3858</c:v>
                </c:pt>
                <c:pt idx="148">
                  <c:v>3860</c:v>
                </c:pt>
                <c:pt idx="149">
                  <c:v>3863</c:v>
                </c:pt>
                <c:pt idx="150">
                  <c:v>3865</c:v>
                </c:pt>
                <c:pt idx="151">
                  <c:v>3867</c:v>
                </c:pt>
                <c:pt idx="152">
                  <c:v>3869</c:v>
                </c:pt>
                <c:pt idx="153">
                  <c:v>3872</c:v>
                </c:pt>
                <c:pt idx="154">
                  <c:v>3874</c:v>
                </c:pt>
                <c:pt idx="155">
                  <c:v>3875</c:v>
                </c:pt>
                <c:pt idx="156">
                  <c:v>3877</c:v>
                </c:pt>
                <c:pt idx="157">
                  <c:v>3879</c:v>
                </c:pt>
                <c:pt idx="158">
                  <c:v>3880</c:v>
                </c:pt>
                <c:pt idx="159">
                  <c:v>3882</c:v>
                </c:pt>
                <c:pt idx="160">
                  <c:v>3884</c:v>
                </c:pt>
                <c:pt idx="161">
                  <c:v>3885</c:v>
                </c:pt>
                <c:pt idx="162">
                  <c:v>3887</c:v>
                </c:pt>
                <c:pt idx="163">
                  <c:v>3888</c:v>
                </c:pt>
                <c:pt idx="164">
                  <c:v>3889</c:v>
                </c:pt>
                <c:pt idx="165">
                  <c:v>3890</c:v>
                </c:pt>
                <c:pt idx="166">
                  <c:v>3892</c:v>
                </c:pt>
                <c:pt idx="167">
                  <c:v>3893</c:v>
                </c:pt>
                <c:pt idx="168">
                  <c:v>3894</c:v>
                </c:pt>
                <c:pt idx="169">
                  <c:v>3895</c:v>
                </c:pt>
                <c:pt idx="170">
                  <c:v>3896</c:v>
                </c:pt>
                <c:pt idx="171">
                  <c:v>3896</c:v>
                </c:pt>
                <c:pt idx="172">
                  <c:v>3898</c:v>
                </c:pt>
                <c:pt idx="173">
                  <c:v>3898</c:v>
                </c:pt>
                <c:pt idx="174">
                  <c:v>3899</c:v>
                </c:pt>
                <c:pt idx="175">
                  <c:v>3900</c:v>
                </c:pt>
                <c:pt idx="176">
                  <c:v>3901</c:v>
                </c:pt>
                <c:pt idx="177">
                  <c:v>3901</c:v>
                </c:pt>
                <c:pt idx="178">
                  <c:v>3902</c:v>
                </c:pt>
                <c:pt idx="179">
                  <c:v>39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68-42E6-94DC-2EB5B1D11755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7</c:v>
                </c:pt>
                <c:pt idx="4">
                  <c:v>10</c:v>
                </c:pt>
                <c:pt idx="5">
                  <c:v>14</c:v>
                </c:pt>
                <c:pt idx="6">
                  <c:v>28</c:v>
                </c:pt>
                <c:pt idx="7">
                  <c:v>46</c:v>
                </c:pt>
                <c:pt idx="8">
                  <c:v>63</c:v>
                </c:pt>
                <c:pt idx="9">
                  <c:v>93</c:v>
                </c:pt>
                <c:pt idx="10">
                  <c:v>127</c:v>
                </c:pt>
                <c:pt idx="11">
                  <c:v>169</c:v>
                </c:pt>
                <c:pt idx="12">
                  <c:v>209</c:v>
                </c:pt>
                <c:pt idx="13">
                  <c:v>246</c:v>
                </c:pt>
                <c:pt idx="14">
                  <c:v>279</c:v>
                </c:pt>
                <c:pt idx="15">
                  <c:v>309</c:v>
                </c:pt>
                <c:pt idx="16">
                  <c:v>350</c:v>
                </c:pt>
                <c:pt idx="17">
                  <c:v>399</c:v>
                </c:pt>
                <c:pt idx="18">
                  <c:v>457</c:v>
                </c:pt>
                <c:pt idx="19">
                  <c:v>522</c:v>
                </c:pt>
                <c:pt idx="20">
                  <c:v>588</c:v>
                </c:pt>
                <c:pt idx="21">
                  <c:v>650</c:v>
                </c:pt>
                <c:pt idx="22">
                  <c:v>719</c:v>
                </c:pt>
                <c:pt idx="23">
                  <c:v>806</c:v>
                </c:pt>
                <c:pt idx="24">
                  <c:v>902</c:v>
                </c:pt>
                <c:pt idx="25">
                  <c:v>1014</c:v>
                </c:pt>
                <c:pt idx="26">
                  <c:v>1121</c:v>
                </c:pt>
                <c:pt idx="27">
                  <c:v>1240</c:v>
                </c:pt>
                <c:pt idx="28">
                  <c:v>1363</c:v>
                </c:pt>
                <c:pt idx="29">
                  <c:v>1495</c:v>
                </c:pt>
                <c:pt idx="30">
                  <c:v>1551</c:v>
                </c:pt>
                <c:pt idx="31">
                  <c:v>1605</c:v>
                </c:pt>
                <c:pt idx="32">
                  <c:v>1658</c:v>
                </c:pt>
                <c:pt idx="33">
                  <c:v>1714</c:v>
                </c:pt>
                <c:pt idx="34">
                  <c:v>1761</c:v>
                </c:pt>
                <c:pt idx="35">
                  <c:v>1806</c:v>
                </c:pt>
                <c:pt idx="36">
                  <c:v>1850</c:v>
                </c:pt>
                <c:pt idx="37">
                  <c:v>1891</c:v>
                </c:pt>
                <c:pt idx="38">
                  <c:v>1929</c:v>
                </c:pt>
                <c:pt idx="39">
                  <c:v>1965</c:v>
                </c:pt>
                <c:pt idx="40">
                  <c:v>2000</c:v>
                </c:pt>
                <c:pt idx="41">
                  <c:v>2031</c:v>
                </c:pt>
                <c:pt idx="42">
                  <c:v>2057</c:v>
                </c:pt>
                <c:pt idx="43">
                  <c:v>2081</c:v>
                </c:pt>
                <c:pt idx="44">
                  <c:v>2101</c:v>
                </c:pt>
                <c:pt idx="45">
                  <c:v>2116</c:v>
                </c:pt>
                <c:pt idx="46">
                  <c:v>2130</c:v>
                </c:pt>
                <c:pt idx="47">
                  <c:v>2142</c:v>
                </c:pt>
                <c:pt idx="48">
                  <c:v>2153</c:v>
                </c:pt>
                <c:pt idx="49">
                  <c:v>2162</c:v>
                </c:pt>
                <c:pt idx="50">
                  <c:v>2169</c:v>
                </c:pt>
                <c:pt idx="51">
                  <c:v>2176</c:v>
                </c:pt>
                <c:pt idx="52">
                  <c:v>2182</c:v>
                </c:pt>
                <c:pt idx="53">
                  <c:v>2186</c:v>
                </c:pt>
                <c:pt idx="54">
                  <c:v>2191</c:v>
                </c:pt>
                <c:pt idx="55">
                  <c:v>2192</c:v>
                </c:pt>
                <c:pt idx="56">
                  <c:v>2193</c:v>
                </c:pt>
                <c:pt idx="57">
                  <c:v>2194</c:v>
                </c:pt>
                <c:pt idx="58">
                  <c:v>2196</c:v>
                </c:pt>
                <c:pt idx="59">
                  <c:v>2197</c:v>
                </c:pt>
                <c:pt idx="60">
                  <c:v>2198</c:v>
                </c:pt>
                <c:pt idx="61">
                  <c:v>2199</c:v>
                </c:pt>
                <c:pt idx="62">
                  <c:v>2199</c:v>
                </c:pt>
                <c:pt idx="63">
                  <c:v>2199</c:v>
                </c:pt>
                <c:pt idx="64">
                  <c:v>2199</c:v>
                </c:pt>
                <c:pt idx="65">
                  <c:v>2199</c:v>
                </c:pt>
                <c:pt idx="66">
                  <c:v>2199</c:v>
                </c:pt>
                <c:pt idx="67">
                  <c:v>2199</c:v>
                </c:pt>
                <c:pt idx="68">
                  <c:v>2200</c:v>
                </c:pt>
                <c:pt idx="69">
                  <c:v>2200</c:v>
                </c:pt>
                <c:pt idx="70">
                  <c:v>2200</c:v>
                </c:pt>
                <c:pt idx="71">
                  <c:v>2201</c:v>
                </c:pt>
                <c:pt idx="72">
                  <c:v>2202</c:v>
                </c:pt>
                <c:pt idx="73">
                  <c:v>2204</c:v>
                </c:pt>
                <c:pt idx="74">
                  <c:v>2205</c:v>
                </c:pt>
                <c:pt idx="75">
                  <c:v>2206</c:v>
                </c:pt>
                <c:pt idx="76">
                  <c:v>2208</c:v>
                </c:pt>
                <c:pt idx="77">
                  <c:v>2210</c:v>
                </c:pt>
                <c:pt idx="78">
                  <c:v>2212</c:v>
                </c:pt>
                <c:pt idx="79">
                  <c:v>2213</c:v>
                </c:pt>
                <c:pt idx="80">
                  <c:v>2213</c:v>
                </c:pt>
                <c:pt idx="81">
                  <c:v>2214</c:v>
                </c:pt>
                <c:pt idx="82">
                  <c:v>2214</c:v>
                </c:pt>
                <c:pt idx="83">
                  <c:v>2214</c:v>
                </c:pt>
                <c:pt idx="84">
                  <c:v>2214</c:v>
                </c:pt>
                <c:pt idx="85">
                  <c:v>2233</c:v>
                </c:pt>
                <c:pt idx="86">
                  <c:v>2245</c:v>
                </c:pt>
                <c:pt idx="87">
                  <c:v>2254</c:v>
                </c:pt>
                <c:pt idx="88">
                  <c:v>2278</c:v>
                </c:pt>
                <c:pt idx="89">
                  <c:v>2313</c:v>
                </c:pt>
                <c:pt idx="90">
                  <c:v>2357</c:v>
                </c:pt>
                <c:pt idx="91">
                  <c:v>2419</c:v>
                </c:pt>
                <c:pt idx="92">
                  <c:v>2503</c:v>
                </c:pt>
                <c:pt idx="93">
                  <c:v>2596</c:v>
                </c:pt>
                <c:pt idx="94">
                  <c:v>2693</c:v>
                </c:pt>
                <c:pt idx="95">
                  <c:v>2783</c:v>
                </c:pt>
                <c:pt idx="96">
                  <c:v>2862</c:v>
                </c:pt>
                <c:pt idx="97">
                  <c:v>2923</c:v>
                </c:pt>
                <c:pt idx="98">
                  <c:v>2969</c:v>
                </c:pt>
                <c:pt idx="99">
                  <c:v>3006</c:v>
                </c:pt>
                <c:pt idx="100">
                  <c:v>3033</c:v>
                </c:pt>
                <c:pt idx="101">
                  <c:v>3053</c:v>
                </c:pt>
                <c:pt idx="102">
                  <c:v>3072</c:v>
                </c:pt>
                <c:pt idx="103">
                  <c:v>3088</c:v>
                </c:pt>
                <c:pt idx="104">
                  <c:v>3102</c:v>
                </c:pt>
                <c:pt idx="105">
                  <c:v>3115</c:v>
                </c:pt>
                <c:pt idx="106">
                  <c:v>3128</c:v>
                </c:pt>
                <c:pt idx="107">
                  <c:v>3141</c:v>
                </c:pt>
                <c:pt idx="108">
                  <c:v>3153</c:v>
                </c:pt>
                <c:pt idx="109">
                  <c:v>3166</c:v>
                </c:pt>
                <c:pt idx="110">
                  <c:v>3176</c:v>
                </c:pt>
                <c:pt idx="111">
                  <c:v>3185</c:v>
                </c:pt>
                <c:pt idx="112">
                  <c:v>3194</c:v>
                </c:pt>
                <c:pt idx="113">
                  <c:v>3201</c:v>
                </c:pt>
                <c:pt idx="114">
                  <c:v>3208</c:v>
                </c:pt>
                <c:pt idx="115">
                  <c:v>3214</c:v>
                </c:pt>
                <c:pt idx="116">
                  <c:v>3220</c:v>
                </c:pt>
                <c:pt idx="117">
                  <c:v>3226</c:v>
                </c:pt>
                <c:pt idx="118">
                  <c:v>3232</c:v>
                </c:pt>
                <c:pt idx="119">
                  <c:v>3235</c:v>
                </c:pt>
                <c:pt idx="120">
                  <c:v>3239</c:v>
                </c:pt>
                <c:pt idx="121">
                  <c:v>3242</c:v>
                </c:pt>
                <c:pt idx="122">
                  <c:v>3245</c:v>
                </c:pt>
                <c:pt idx="123">
                  <c:v>3247</c:v>
                </c:pt>
                <c:pt idx="124">
                  <c:v>3248</c:v>
                </c:pt>
                <c:pt idx="125">
                  <c:v>3250</c:v>
                </c:pt>
                <c:pt idx="126">
                  <c:v>3252</c:v>
                </c:pt>
                <c:pt idx="127">
                  <c:v>3254</c:v>
                </c:pt>
                <c:pt idx="128">
                  <c:v>3256</c:v>
                </c:pt>
                <c:pt idx="129">
                  <c:v>3259</c:v>
                </c:pt>
                <c:pt idx="130">
                  <c:v>3261</c:v>
                </c:pt>
                <c:pt idx="131">
                  <c:v>3263</c:v>
                </c:pt>
                <c:pt idx="132">
                  <c:v>3264</c:v>
                </c:pt>
                <c:pt idx="133">
                  <c:v>3265</c:v>
                </c:pt>
                <c:pt idx="134">
                  <c:v>3266</c:v>
                </c:pt>
                <c:pt idx="135">
                  <c:v>3268</c:v>
                </c:pt>
                <c:pt idx="136">
                  <c:v>3269</c:v>
                </c:pt>
                <c:pt idx="137">
                  <c:v>3270</c:v>
                </c:pt>
                <c:pt idx="138">
                  <c:v>3271</c:v>
                </c:pt>
                <c:pt idx="139">
                  <c:v>3272</c:v>
                </c:pt>
                <c:pt idx="140">
                  <c:v>3274</c:v>
                </c:pt>
                <c:pt idx="141">
                  <c:v>3276</c:v>
                </c:pt>
                <c:pt idx="142">
                  <c:v>3278</c:v>
                </c:pt>
                <c:pt idx="143">
                  <c:v>3280</c:v>
                </c:pt>
                <c:pt idx="144">
                  <c:v>3281</c:v>
                </c:pt>
                <c:pt idx="145">
                  <c:v>3282</c:v>
                </c:pt>
                <c:pt idx="146">
                  <c:v>3283</c:v>
                </c:pt>
                <c:pt idx="147">
                  <c:v>3285</c:v>
                </c:pt>
                <c:pt idx="148">
                  <c:v>3285</c:v>
                </c:pt>
                <c:pt idx="149">
                  <c:v>3286</c:v>
                </c:pt>
                <c:pt idx="150">
                  <c:v>3287</c:v>
                </c:pt>
                <c:pt idx="151">
                  <c:v>3288</c:v>
                </c:pt>
                <c:pt idx="152">
                  <c:v>3289</c:v>
                </c:pt>
                <c:pt idx="153">
                  <c:v>3291</c:v>
                </c:pt>
                <c:pt idx="154">
                  <c:v>3292</c:v>
                </c:pt>
                <c:pt idx="155">
                  <c:v>3293</c:v>
                </c:pt>
                <c:pt idx="156">
                  <c:v>3294</c:v>
                </c:pt>
                <c:pt idx="157">
                  <c:v>3295</c:v>
                </c:pt>
                <c:pt idx="158">
                  <c:v>3296</c:v>
                </c:pt>
                <c:pt idx="159">
                  <c:v>3298</c:v>
                </c:pt>
                <c:pt idx="160">
                  <c:v>3299</c:v>
                </c:pt>
                <c:pt idx="161">
                  <c:v>3300</c:v>
                </c:pt>
                <c:pt idx="162">
                  <c:v>3300</c:v>
                </c:pt>
                <c:pt idx="163">
                  <c:v>3301</c:v>
                </c:pt>
                <c:pt idx="164">
                  <c:v>3302</c:v>
                </c:pt>
                <c:pt idx="165">
                  <c:v>3303</c:v>
                </c:pt>
                <c:pt idx="166">
                  <c:v>3304</c:v>
                </c:pt>
                <c:pt idx="167">
                  <c:v>3305</c:v>
                </c:pt>
                <c:pt idx="168">
                  <c:v>3305</c:v>
                </c:pt>
                <c:pt idx="169">
                  <c:v>3305</c:v>
                </c:pt>
                <c:pt idx="170">
                  <c:v>3305</c:v>
                </c:pt>
                <c:pt idx="171">
                  <c:v>3306</c:v>
                </c:pt>
                <c:pt idx="172">
                  <c:v>3306</c:v>
                </c:pt>
                <c:pt idx="173">
                  <c:v>3306</c:v>
                </c:pt>
                <c:pt idx="174">
                  <c:v>3306</c:v>
                </c:pt>
                <c:pt idx="175">
                  <c:v>3307</c:v>
                </c:pt>
                <c:pt idx="176">
                  <c:v>3307</c:v>
                </c:pt>
                <c:pt idx="177">
                  <c:v>3307</c:v>
                </c:pt>
                <c:pt idx="178">
                  <c:v>3307</c:v>
                </c:pt>
                <c:pt idx="179">
                  <c:v>33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468-42E6-94DC-2EB5B1D117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47.302226180755895</c:v>
                </c:pt>
                <c:pt idx="15">
                  <c:v>47.302226180755895</c:v>
                </c:pt>
                <c:pt idx="16">
                  <c:v>94.60445236151179</c:v>
                </c:pt>
                <c:pt idx="17">
                  <c:v>141.90667854226768</c:v>
                </c:pt>
                <c:pt idx="18">
                  <c:v>189.20890472302358</c:v>
                </c:pt>
                <c:pt idx="19">
                  <c:v>236.51113090377947</c:v>
                </c:pt>
                <c:pt idx="20">
                  <c:v>331.11558326529126</c:v>
                </c:pt>
                <c:pt idx="21">
                  <c:v>473.02226180755895</c:v>
                </c:pt>
                <c:pt idx="22">
                  <c:v>614.92894034982669</c:v>
                </c:pt>
                <c:pt idx="23">
                  <c:v>851.44007125360611</c:v>
                </c:pt>
                <c:pt idx="24">
                  <c:v>1087.9512021573855</c:v>
                </c:pt>
                <c:pt idx="25">
                  <c:v>1371.764559241921</c:v>
                </c:pt>
                <c:pt idx="26">
                  <c:v>1750.1823686879682</c:v>
                </c:pt>
                <c:pt idx="27">
                  <c:v>2175.902404314771</c:v>
                </c:pt>
                <c:pt idx="28">
                  <c:v>2601.6224399415742</c:v>
                </c:pt>
                <c:pt idx="29">
                  <c:v>3169.2491541106451</c:v>
                </c:pt>
                <c:pt idx="30">
                  <c:v>3831.4803206412275</c:v>
                </c:pt>
                <c:pt idx="31">
                  <c:v>4777.5248442563452</c:v>
                </c:pt>
                <c:pt idx="32">
                  <c:v>5676.2671416907069</c:v>
                </c:pt>
                <c:pt idx="33">
                  <c:v>6716.9161176673369</c:v>
                </c:pt>
                <c:pt idx="34">
                  <c:v>8088.6806769092582</c:v>
                </c:pt>
                <c:pt idx="35">
                  <c:v>9602.3519146934468</c:v>
                </c:pt>
                <c:pt idx="36">
                  <c:v>11210.627604839146</c:v>
                </c:pt>
                <c:pt idx="37">
                  <c:v>13150.018878250139</c:v>
                </c:pt>
                <c:pt idx="38">
                  <c:v>15373.223508745667</c:v>
                </c:pt>
                <c:pt idx="39">
                  <c:v>17738.33481778346</c:v>
                </c:pt>
                <c:pt idx="40">
                  <c:v>20623.770614809571</c:v>
                </c:pt>
                <c:pt idx="41">
                  <c:v>23887.624221281727</c:v>
                </c:pt>
                <c:pt idx="42">
                  <c:v>27340.686732476908</c:v>
                </c:pt>
                <c:pt idx="43">
                  <c:v>30888.353696033599</c:v>
                </c:pt>
                <c:pt idx="44">
                  <c:v>34625.229564313318</c:v>
                </c:pt>
                <c:pt idx="45">
                  <c:v>38551.314337316056</c:v>
                </c:pt>
                <c:pt idx="46">
                  <c:v>42713.910241222577</c:v>
                </c:pt>
                <c:pt idx="47">
                  <c:v>47207.621728394384</c:v>
                </c:pt>
                <c:pt idx="48">
                  <c:v>51985.14657265073</c:v>
                </c:pt>
                <c:pt idx="49">
                  <c:v>57235.693678714633</c:v>
                </c:pt>
                <c:pt idx="50">
                  <c:v>62675.449689501562</c:v>
                </c:pt>
                <c:pt idx="51">
                  <c:v>68304.414605011509</c:v>
                </c:pt>
                <c:pt idx="52">
                  <c:v>73933.37952052147</c:v>
                </c:pt>
                <c:pt idx="53">
                  <c:v>79846.157793115955</c:v>
                </c:pt>
                <c:pt idx="54">
                  <c:v>86042.749422794979</c:v>
                </c:pt>
                <c:pt idx="55">
                  <c:v>92523.154409558527</c:v>
                </c:pt>
                <c:pt idx="56">
                  <c:v>99050.861622502838</c:v>
                </c:pt>
                <c:pt idx="57">
                  <c:v>105578.56883544716</c:v>
                </c:pt>
                <c:pt idx="58">
                  <c:v>112248.18272693374</c:v>
                </c:pt>
                <c:pt idx="59">
                  <c:v>118775.88993987805</c:v>
                </c:pt>
                <c:pt idx="60">
                  <c:v>125161.6904742801</c:v>
                </c:pt>
                <c:pt idx="61">
                  <c:v>129986.51754471719</c:v>
                </c:pt>
                <c:pt idx="62">
                  <c:v>135000.55351987731</c:v>
                </c:pt>
                <c:pt idx="63">
                  <c:v>140014.58949503745</c:v>
                </c:pt>
                <c:pt idx="64">
                  <c:v>144934.02101783606</c:v>
                </c:pt>
                <c:pt idx="65">
                  <c:v>149616.94140973091</c:v>
                </c:pt>
                <c:pt idx="66">
                  <c:v>154016.0484445412</c:v>
                </c:pt>
                <c:pt idx="67">
                  <c:v>158273.24880080923</c:v>
                </c:pt>
                <c:pt idx="68">
                  <c:v>162246.63579999271</c:v>
                </c:pt>
                <c:pt idx="69">
                  <c:v>166172.72057299546</c:v>
                </c:pt>
                <c:pt idx="70">
                  <c:v>169909.59644127518</c:v>
                </c:pt>
                <c:pt idx="71">
                  <c:v>173362.65895247034</c:v>
                </c:pt>
                <c:pt idx="72">
                  <c:v>176673.81478512328</c:v>
                </c:pt>
                <c:pt idx="73">
                  <c:v>179843.06393923392</c:v>
                </c:pt>
                <c:pt idx="74">
                  <c:v>182965.0108671638</c:v>
                </c:pt>
                <c:pt idx="75">
                  <c:v>185755.84221182839</c:v>
                </c:pt>
                <c:pt idx="76">
                  <c:v>188404.76687795072</c:v>
                </c:pt>
                <c:pt idx="77">
                  <c:v>190911.78486553079</c:v>
                </c:pt>
                <c:pt idx="78">
                  <c:v>193371.50062693009</c:v>
                </c:pt>
                <c:pt idx="79">
                  <c:v>195689.309709787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87-42A7-A06B-AF4823017863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47.302226180755895</c:v>
                </c:pt>
                <c:pt idx="25">
                  <c:v>47.302226180755895</c:v>
                </c:pt>
                <c:pt idx="26">
                  <c:v>47.302226180755895</c:v>
                </c:pt>
                <c:pt idx="27">
                  <c:v>47.302226180755895</c:v>
                </c:pt>
                <c:pt idx="28">
                  <c:v>94.60445236151179</c:v>
                </c:pt>
                <c:pt idx="29">
                  <c:v>141.90667854226768</c:v>
                </c:pt>
                <c:pt idx="30">
                  <c:v>189.20890472302358</c:v>
                </c:pt>
                <c:pt idx="31">
                  <c:v>236.51113090377947</c:v>
                </c:pt>
                <c:pt idx="32">
                  <c:v>283.81335708453537</c:v>
                </c:pt>
                <c:pt idx="33">
                  <c:v>378.41780944604716</c:v>
                </c:pt>
                <c:pt idx="34">
                  <c:v>473.02226180755895</c:v>
                </c:pt>
                <c:pt idx="35">
                  <c:v>567.62671416907074</c:v>
                </c:pt>
                <c:pt idx="36">
                  <c:v>709.53339271133837</c:v>
                </c:pt>
                <c:pt idx="37">
                  <c:v>851.44007125360611</c:v>
                </c:pt>
                <c:pt idx="38">
                  <c:v>1040.6489759766296</c:v>
                </c:pt>
                <c:pt idx="39">
                  <c:v>1135.2534283381415</c:v>
                </c:pt>
                <c:pt idx="40">
                  <c:v>1324.4623330611651</c:v>
                </c:pt>
                <c:pt idx="41">
                  <c:v>1560.9734639649446</c:v>
                </c:pt>
                <c:pt idx="42">
                  <c:v>1750.1823686879682</c:v>
                </c:pt>
                <c:pt idx="43">
                  <c:v>1986.6934995917477</c:v>
                </c:pt>
                <c:pt idx="44">
                  <c:v>2223.204630495527</c:v>
                </c:pt>
                <c:pt idx="45">
                  <c:v>2554.3202137608182</c:v>
                </c:pt>
                <c:pt idx="46">
                  <c:v>2885.4357970261094</c:v>
                </c:pt>
                <c:pt idx="47">
                  <c:v>3216.5513802914011</c:v>
                </c:pt>
                <c:pt idx="48">
                  <c:v>3547.6669635566923</c:v>
                </c:pt>
                <c:pt idx="49">
                  <c:v>3926.0847730027394</c:v>
                </c:pt>
                <c:pt idx="50">
                  <c:v>4304.5025824487866</c:v>
                </c:pt>
                <c:pt idx="51">
                  <c:v>4682.9203918948333</c:v>
                </c:pt>
                <c:pt idx="52">
                  <c:v>5014.0359751601245</c:v>
                </c:pt>
                <c:pt idx="53">
                  <c:v>5345.1515584254157</c:v>
                </c:pt>
                <c:pt idx="54">
                  <c:v>5723.5693678714633</c:v>
                </c:pt>
                <c:pt idx="55">
                  <c:v>6101.98717731751</c:v>
                </c:pt>
                <c:pt idx="56">
                  <c:v>6433.1027605828021</c:v>
                </c:pt>
                <c:pt idx="57">
                  <c:v>6858.8227962096043</c:v>
                </c:pt>
                <c:pt idx="58">
                  <c:v>7237.240605655652</c:v>
                </c:pt>
                <c:pt idx="59">
                  <c:v>7568.3561889209432</c:v>
                </c:pt>
                <c:pt idx="60">
                  <c:v>7899.4717721862344</c:v>
                </c:pt>
                <c:pt idx="61">
                  <c:v>8277.889581632282</c:v>
                </c:pt>
                <c:pt idx="62">
                  <c:v>8656.3073910783296</c:v>
                </c:pt>
                <c:pt idx="63">
                  <c:v>8987.4229743436208</c:v>
                </c:pt>
                <c:pt idx="64">
                  <c:v>9365.8407837896666</c:v>
                </c:pt>
                <c:pt idx="65">
                  <c:v>9649.6541408742032</c:v>
                </c:pt>
                <c:pt idx="66">
                  <c:v>9933.467497958738</c:v>
                </c:pt>
                <c:pt idx="67">
                  <c:v>10264.583081224029</c:v>
                </c:pt>
                <c:pt idx="68">
                  <c:v>10548.396438308564</c:v>
                </c:pt>
                <c:pt idx="69">
                  <c:v>10832.209795393101</c:v>
                </c:pt>
                <c:pt idx="70">
                  <c:v>11163.325378658392</c:v>
                </c:pt>
                <c:pt idx="71">
                  <c:v>11447.138735742927</c:v>
                </c:pt>
                <c:pt idx="72">
                  <c:v>11730.952092827461</c:v>
                </c:pt>
                <c:pt idx="73">
                  <c:v>11967.463223731242</c:v>
                </c:pt>
                <c:pt idx="74">
                  <c:v>12203.97435463502</c:v>
                </c:pt>
                <c:pt idx="75">
                  <c:v>12487.787711719557</c:v>
                </c:pt>
                <c:pt idx="76">
                  <c:v>12724.298842623335</c:v>
                </c:pt>
                <c:pt idx="77">
                  <c:v>12960.809973527115</c:v>
                </c:pt>
                <c:pt idx="78">
                  <c:v>13197.321104430896</c:v>
                </c:pt>
                <c:pt idx="79">
                  <c:v>13481.134461515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187-42A7-A06B-AF4823017863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187-42A7-A06B-AF4823017863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187-42A7-A06B-AF48230178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2)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23</c:v>
                </c:pt>
                <c:pt idx="25">
                  <c:v>29</c:v>
                </c:pt>
                <c:pt idx="26">
                  <c:v>37</c:v>
                </c:pt>
                <c:pt idx="27">
                  <c:v>46</c:v>
                </c:pt>
                <c:pt idx="28">
                  <c:v>27.5</c:v>
                </c:pt>
                <c:pt idx="29">
                  <c:v>22.333333333333332</c:v>
                </c:pt>
                <c:pt idx="30">
                  <c:v>20.25</c:v>
                </c:pt>
                <c:pt idx="31">
                  <c:v>20.2</c:v>
                </c:pt>
                <c:pt idx="32">
                  <c:v>20</c:v>
                </c:pt>
                <c:pt idx="33">
                  <c:v>17.75</c:v>
                </c:pt>
                <c:pt idx="34">
                  <c:v>17.100000000000001</c:v>
                </c:pt>
                <c:pt idx="35">
                  <c:v>16.916666666666668</c:v>
                </c:pt>
                <c:pt idx="36">
                  <c:v>15.8</c:v>
                </c:pt>
                <c:pt idx="37">
                  <c:v>15.444444444444445</c:v>
                </c:pt>
                <c:pt idx="38">
                  <c:v>14.772727272727273</c:v>
                </c:pt>
                <c:pt idx="39">
                  <c:v>15.625</c:v>
                </c:pt>
                <c:pt idx="40">
                  <c:v>15.571428571428571</c:v>
                </c:pt>
                <c:pt idx="41">
                  <c:v>15.303030303030303</c:v>
                </c:pt>
                <c:pt idx="42">
                  <c:v>15.621621621621621</c:v>
                </c:pt>
                <c:pt idx="43">
                  <c:v>15.547619047619047</c:v>
                </c:pt>
                <c:pt idx="44">
                  <c:v>15.574468085106384</c:v>
                </c:pt>
                <c:pt idx="45">
                  <c:v>15.092592592592593</c:v>
                </c:pt>
                <c:pt idx="46">
                  <c:v>14.803278688524591</c:v>
                </c:pt>
                <c:pt idx="47">
                  <c:v>14.676470588235293</c:v>
                </c:pt>
                <c:pt idx="48">
                  <c:v>14.653333333333334</c:v>
                </c:pt>
                <c:pt idx="49">
                  <c:v>14.578313253012048</c:v>
                </c:pt>
                <c:pt idx="50">
                  <c:v>14.56043956043956</c:v>
                </c:pt>
                <c:pt idx="51">
                  <c:v>14.585858585858587</c:v>
                </c:pt>
                <c:pt idx="52">
                  <c:v>14.745283018867925</c:v>
                </c:pt>
                <c:pt idx="53">
                  <c:v>14.938053097345133</c:v>
                </c:pt>
                <c:pt idx="54">
                  <c:v>15.03305785123967</c:v>
                </c:pt>
                <c:pt idx="55">
                  <c:v>15.162790697674419</c:v>
                </c:pt>
                <c:pt idx="56">
                  <c:v>15.397058823529411</c:v>
                </c:pt>
                <c:pt idx="57">
                  <c:v>15.393103448275863</c:v>
                </c:pt>
                <c:pt idx="58">
                  <c:v>15.509803921568627</c:v>
                </c:pt>
                <c:pt idx="59">
                  <c:v>15.69375</c:v>
                </c:pt>
                <c:pt idx="60">
                  <c:v>15.844311377245509</c:v>
                </c:pt>
                <c:pt idx="61">
                  <c:v>15.702857142857143</c:v>
                </c:pt>
                <c:pt idx="62">
                  <c:v>15.595628415300547</c:v>
                </c:pt>
                <c:pt idx="63">
                  <c:v>15.578947368421053</c:v>
                </c:pt>
                <c:pt idx="64">
                  <c:v>15.474747474747474</c:v>
                </c:pt>
                <c:pt idx="65">
                  <c:v>15.504901960784315</c:v>
                </c:pt>
                <c:pt idx="66">
                  <c:v>15.504761904761905</c:v>
                </c:pt>
                <c:pt idx="67">
                  <c:v>15.419354838709678</c:v>
                </c:pt>
                <c:pt idx="68">
                  <c:v>15.381165919282511</c:v>
                </c:pt>
                <c:pt idx="69">
                  <c:v>15.34061135371179</c:v>
                </c:pt>
                <c:pt idx="70">
                  <c:v>15.220338983050848</c:v>
                </c:pt>
                <c:pt idx="71">
                  <c:v>15.144628099173554</c:v>
                </c:pt>
                <c:pt idx="72">
                  <c:v>15.060483870967742</c:v>
                </c:pt>
                <c:pt idx="73">
                  <c:v>15.027667984189723</c:v>
                </c:pt>
                <c:pt idx="74">
                  <c:v>14.992248062015504</c:v>
                </c:pt>
                <c:pt idx="75">
                  <c:v>14.875</c:v>
                </c:pt>
                <c:pt idx="76">
                  <c:v>14.806691449814126</c:v>
                </c:pt>
                <c:pt idx="77">
                  <c:v>14.729927007299271</c:v>
                </c:pt>
                <c:pt idx="78">
                  <c:v>14.652329749103943</c:v>
                </c:pt>
                <c:pt idx="79">
                  <c:v>14.51578947368421</c:v>
                </c:pt>
                <c:pt idx="80">
                  <c:v>14.434482758620689</c:v>
                </c:pt>
                <c:pt idx="81">
                  <c:v>14.387755102040817</c:v>
                </c:pt>
                <c:pt idx="82">
                  <c:v>14.284280936454849</c:v>
                </c:pt>
                <c:pt idx="83">
                  <c:v>14.227722772277227</c:v>
                </c:pt>
                <c:pt idx="84">
                  <c:v>14.172638436482085</c:v>
                </c:pt>
                <c:pt idx="85">
                  <c:v>14.109324758842444</c:v>
                </c:pt>
                <c:pt idx="86">
                  <c:v>14.047619047619047</c:v>
                </c:pt>
                <c:pt idx="87">
                  <c:v>14.022012578616351</c:v>
                </c:pt>
                <c:pt idx="88">
                  <c:v>13.993769470404985</c:v>
                </c:pt>
                <c:pt idx="89">
                  <c:v>13.962962962962964</c:v>
                </c:pt>
                <c:pt idx="90">
                  <c:v>13.923547400611621</c:v>
                </c:pt>
                <c:pt idx="91">
                  <c:v>13.917933130699089</c:v>
                </c:pt>
                <c:pt idx="92">
                  <c:v>13.906344410876132</c:v>
                </c:pt>
                <c:pt idx="93">
                  <c:v>13.847305389221557</c:v>
                </c:pt>
                <c:pt idx="94">
                  <c:v>13.830357142857142</c:v>
                </c:pt>
                <c:pt idx="95">
                  <c:v>13.807692307692308</c:v>
                </c:pt>
                <c:pt idx="96">
                  <c:v>13.831858407079647</c:v>
                </c:pt>
                <c:pt idx="97">
                  <c:v>13.80058651026393</c:v>
                </c:pt>
                <c:pt idx="98">
                  <c:v>13.775510204081632</c:v>
                </c:pt>
                <c:pt idx="99">
                  <c:v>13.739130434782609</c:v>
                </c:pt>
                <c:pt idx="100">
                  <c:v>13.742774566473988</c:v>
                </c:pt>
                <c:pt idx="101">
                  <c:v>13.743515850144092</c:v>
                </c:pt>
                <c:pt idx="102">
                  <c:v>13.744252873563218</c:v>
                </c:pt>
                <c:pt idx="103">
                  <c:v>13.711428571428572</c:v>
                </c:pt>
                <c:pt idx="104">
                  <c:v>13.715099715099715</c:v>
                </c:pt>
                <c:pt idx="105">
                  <c:v>13.724431818181818</c:v>
                </c:pt>
                <c:pt idx="106">
                  <c:v>13.775568181818182</c:v>
                </c:pt>
                <c:pt idx="107">
                  <c:v>13.7485875706214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FFB-430B-BD51-698776F6CF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(25+15+15)  eliminadas a continu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1.0499999999999999E-3</c:v>
                </c:pt>
                <c:pt idx="4">
                  <c:v>1.1999999999999999E-3</c:v>
                </c:pt>
                <c:pt idx="5">
                  <c:v>1.3500000000000001E-3</c:v>
                </c:pt>
                <c:pt idx="6">
                  <c:v>2.0500000000000002E-3</c:v>
                </c:pt>
                <c:pt idx="7">
                  <c:v>2.8E-3</c:v>
                </c:pt>
                <c:pt idx="8">
                  <c:v>3.5999999999999999E-3</c:v>
                </c:pt>
                <c:pt idx="9">
                  <c:v>4.8500000000000001E-3</c:v>
                </c:pt>
                <c:pt idx="10">
                  <c:v>6.2500000000000003E-3</c:v>
                </c:pt>
                <c:pt idx="11">
                  <c:v>7.7999999999999996E-3</c:v>
                </c:pt>
                <c:pt idx="12">
                  <c:v>9.5999999999999992E-3</c:v>
                </c:pt>
                <c:pt idx="13">
                  <c:v>1.2E-2</c:v>
                </c:pt>
                <c:pt idx="14">
                  <c:v>1.3650000000000001E-2</c:v>
                </c:pt>
                <c:pt idx="15">
                  <c:v>1.5949999999999999E-2</c:v>
                </c:pt>
                <c:pt idx="16">
                  <c:v>1.8499999999999999E-2</c:v>
                </c:pt>
                <c:pt idx="17">
                  <c:v>2.1049999999999999E-2</c:v>
                </c:pt>
                <c:pt idx="18">
                  <c:v>2.4400000000000002E-2</c:v>
                </c:pt>
                <c:pt idx="19">
                  <c:v>2.7699999999999999E-2</c:v>
                </c:pt>
                <c:pt idx="20">
                  <c:v>3.1E-2</c:v>
                </c:pt>
                <c:pt idx="21">
                  <c:v>3.5000000000000003E-2</c:v>
                </c:pt>
                <c:pt idx="22">
                  <c:v>3.95E-2</c:v>
                </c:pt>
                <c:pt idx="23">
                  <c:v>4.4200000000000003E-2</c:v>
                </c:pt>
                <c:pt idx="24">
                  <c:v>4.9349999999999998E-2</c:v>
                </c:pt>
                <c:pt idx="25">
                  <c:v>5.4899999999999997E-2</c:v>
                </c:pt>
                <c:pt idx="26">
                  <c:v>6.0699999999999997E-2</c:v>
                </c:pt>
                <c:pt idx="27">
                  <c:v>6.7349999999999993E-2</c:v>
                </c:pt>
                <c:pt idx="28">
                  <c:v>7.4399999999999994E-2</c:v>
                </c:pt>
                <c:pt idx="29">
                  <c:v>8.2000000000000003E-2</c:v>
                </c:pt>
                <c:pt idx="30">
                  <c:v>8.6199999999999999E-2</c:v>
                </c:pt>
                <c:pt idx="31">
                  <c:v>9.0649999999999994E-2</c:v>
                </c:pt>
                <c:pt idx="32">
                  <c:v>9.5399999999999999E-2</c:v>
                </c:pt>
                <c:pt idx="33">
                  <c:v>0.10015</c:v>
                </c:pt>
                <c:pt idx="34">
                  <c:v>0.105</c:v>
                </c:pt>
                <c:pt idx="35">
                  <c:v>0.10979999999999999</c:v>
                </c:pt>
                <c:pt idx="36">
                  <c:v>0.1145</c:v>
                </c:pt>
                <c:pt idx="37">
                  <c:v>0.11915000000000001</c:v>
                </c:pt>
                <c:pt idx="38">
                  <c:v>0.1236</c:v>
                </c:pt>
                <c:pt idx="39">
                  <c:v>0.12795000000000001</c:v>
                </c:pt>
                <c:pt idx="40">
                  <c:v>0.13255</c:v>
                </c:pt>
                <c:pt idx="41">
                  <c:v>0.13694999999999999</c:v>
                </c:pt>
                <c:pt idx="42">
                  <c:v>0.14094999999999999</c:v>
                </c:pt>
                <c:pt idx="43">
                  <c:v>0.14505000000000001</c:v>
                </c:pt>
                <c:pt idx="44">
                  <c:v>0.14895</c:v>
                </c:pt>
                <c:pt idx="45">
                  <c:v>0.15260000000000001</c:v>
                </c:pt>
                <c:pt idx="46">
                  <c:v>0.15615000000000001</c:v>
                </c:pt>
                <c:pt idx="47">
                  <c:v>0.15955</c:v>
                </c:pt>
                <c:pt idx="48">
                  <c:v>0.16270000000000001</c:v>
                </c:pt>
                <c:pt idx="49">
                  <c:v>0.16594999999999999</c:v>
                </c:pt>
                <c:pt idx="50">
                  <c:v>0.16905000000000001</c:v>
                </c:pt>
                <c:pt idx="51">
                  <c:v>0.17185</c:v>
                </c:pt>
                <c:pt idx="52">
                  <c:v>0.17469999999999999</c:v>
                </c:pt>
                <c:pt idx="53">
                  <c:v>0.17735000000000001</c:v>
                </c:pt>
                <c:pt idx="54">
                  <c:v>0.1799</c:v>
                </c:pt>
                <c:pt idx="55">
                  <c:v>0.18260000000000001</c:v>
                </c:pt>
                <c:pt idx="56">
                  <c:v>0.18515000000000001</c:v>
                </c:pt>
                <c:pt idx="57">
                  <c:v>0.18754999999999999</c:v>
                </c:pt>
                <c:pt idx="58">
                  <c:v>0.19009999999999999</c:v>
                </c:pt>
                <c:pt idx="59">
                  <c:v>0.19234999999999999</c:v>
                </c:pt>
                <c:pt idx="60">
                  <c:v>0.1946</c:v>
                </c:pt>
                <c:pt idx="61">
                  <c:v>0.19675000000000001</c:v>
                </c:pt>
                <c:pt idx="62">
                  <c:v>0.19869999999999999</c:v>
                </c:pt>
                <c:pt idx="63">
                  <c:v>0.20069999999999999</c:v>
                </c:pt>
                <c:pt idx="64">
                  <c:v>0.20255000000000001</c:v>
                </c:pt>
                <c:pt idx="65">
                  <c:v>0.20419999999999999</c:v>
                </c:pt>
                <c:pt idx="66">
                  <c:v>0.20585000000000001</c:v>
                </c:pt>
                <c:pt idx="67">
                  <c:v>0.20735000000000001</c:v>
                </c:pt>
                <c:pt idx="68">
                  <c:v>0.20874999999999999</c:v>
                </c:pt>
                <c:pt idx="69">
                  <c:v>0.21010000000000001</c:v>
                </c:pt>
                <c:pt idx="70">
                  <c:v>0.21129999999999999</c:v>
                </c:pt>
                <c:pt idx="71">
                  <c:v>0.21235000000000001</c:v>
                </c:pt>
                <c:pt idx="72">
                  <c:v>0.21335000000000001</c:v>
                </c:pt>
                <c:pt idx="73">
                  <c:v>0.21429999999999999</c:v>
                </c:pt>
                <c:pt idx="74">
                  <c:v>0.21535000000000001</c:v>
                </c:pt>
                <c:pt idx="75">
                  <c:v>0.2162</c:v>
                </c:pt>
                <c:pt idx="76">
                  <c:v>0.21734999999999999</c:v>
                </c:pt>
                <c:pt idx="77">
                  <c:v>0.21825</c:v>
                </c:pt>
                <c:pt idx="78">
                  <c:v>0.21920000000000001</c:v>
                </c:pt>
                <c:pt idx="79">
                  <c:v>0.22005</c:v>
                </c:pt>
                <c:pt idx="80">
                  <c:v>0.22084999999999999</c:v>
                </c:pt>
                <c:pt idx="81">
                  <c:v>0.22159999999999999</c:v>
                </c:pt>
                <c:pt idx="82">
                  <c:v>0.2223</c:v>
                </c:pt>
                <c:pt idx="83">
                  <c:v>0.22289999999999999</c:v>
                </c:pt>
                <c:pt idx="84">
                  <c:v>0.2235</c:v>
                </c:pt>
                <c:pt idx="85">
                  <c:v>0.22509999999999999</c:v>
                </c:pt>
                <c:pt idx="86">
                  <c:v>0.22620000000000001</c:v>
                </c:pt>
                <c:pt idx="87">
                  <c:v>0.22725000000000001</c:v>
                </c:pt>
                <c:pt idx="88">
                  <c:v>0.22875000000000001</c:v>
                </c:pt>
                <c:pt idx="89">
                  <c:v>0.23085</c:v>
                </c:pt>
                <c:pt idx="90">
                  <c:v>0.23315</c:v>
                </c:pt>
                <c:pt idx="91">
                  <c:v>0.2364</c:v>
                </c:pt>
                <c:pt idx="92">
                  <c:v>0.24074999999999999</c:v>
                </c:pt>
                <c:pt idx="93">
                  <c:v>0.24565000000000001</c:v>
                </c:pt>
                <c:pt idx="94">
                  <c:v>0.25105</c:v>
                </c:pt>
                <c:pt idx="95">
                  <c:v>0.25695000000000001</c:v>
                </c:pt>
                <c:pt idx="96">
                  <c:v>0.26279999999999998</c:v>
                </c:pt>
                <c:pt idx="97">
                  <c:v>0.26824999999999999</c:v>
                </c:pt>
                <c:pt idx="98">
                  <c:v>0.27329999999999999</c:v>
                </c:pt>
                <c:pt idx="99">
                  <c:v>0.2777</c:v>
                </c:pt>
                <c:pt idx="100">
                  <c:v>0.28170000000000001</c:v>
                </c:pt>
                <c:pt idx="101">
                  <c:v>0.28534999999999999</c:v>
                </c:pt>
                <c:pt idx="102">
                  <c:v>0.28870000000000001</c:v>
                </c:pt>
                <c:pt idx="103">
                  <c:v>0.29160000000000003</c:v>
                </c:pt>
                <c:pt idx="104">
                  <c:v>0.29449999999999998</c:v>
                </c:pt>
                <c:pt idx="105">
                  <c:v>0.29720000000000002</c:v>
                </c:pt>
                <c:pt idx="106">
                  <c:v>0.3</c:v>
                </c:pt>
                <c:pt idx="107">
                  <c:v>0.30259999999999998</c:v>
                </c:pt>
                <c:pt idx="108">
                  <c:v>0.30514999999999998</c:v>
                </c:pt>
                <c:pt idx="109">
                  <c:v>0.30764999999999998</c:v>
                </c:pt>
                <c:pt idx="110">
                  <c:v>0.31</c:v>
                </c:pt>
                <c:pt idx="111">
                  <c:v>0.31240000000000001</c:v>
                </c:pt>
                <c:pt idx="112">
                  <c:v>0.31459999999999999</c:v>
                </c:pt>
                <c:pt idx="113">
                  <c:v>0.31685000000000002</c:v>
                </c:pt>
                <c:pt idx="114">
                  <c:v>0.31895000000000001</c:v>
                </c:pt>
                <c:pt idx="115">
                  <c:v>0.32100000000000001</c:v>
                </c:pt>
                <c:pt idx="116">
                  <c:v>0.32285000000000003</c:v>
                </c:pt>
                <c:pt idx="117">
                  <c:v>0.32455000000000001</c:v>
                </c:pt>
                <c:pt idx="118">
                  <c:v>0.32615</c:v>
                </c:pt>
                <c:pt idx="119">
                  <c:v>0.32765</c:v>
                </c:pt>
                <c:pt idx="120">
                  <c:v>0.32919999999999999</c:v>
                </c:pt>
                <c:pt idx="121">
                  <c:v>0.3306</c:v>
                </c:pt>
                <c:pt idx="122">
                  <c:v>0.33195000000000002</c:v>
                </c:pt>
                <c:pt idx="123">
                  <c:v>0.33329999999999999</c:v>
                </c:pt>
                <c:pt idx="124">
                  <c:v>0.33445000000000003</c:v>
                </c:pt>
                <c:pt idx="125">
                  <c:v>0.33555000000000001</c:v>
                </c:pt>
                <c:pt idx="126">
                  <c:v>0.33655000000000002</c:v>
                </c:pt>
                <c:pt idx="127">
                  <c:v>0.33750000000000002</c:v>
                </c:pt>
                <c:pt idx="128">
                  <c:v>0.33825</c:v>
                </c:pt>
                <c:pt idx="129">
                  <c:v>0.33910000000000001</c:v>
                </c:pt>
                <c:pt idx="130">
                  <c:v>0.33979999999999999</c:v>
                </c:pt>
                <c:pt idx="131">
                  <c:v>0.34044999999999997</c:v>
                </c:pt>
                <c:pt idx="132">
                  <c:v>0.34115000000000001</c:v>
                </c:pt>
                <c:pt idx="133">
                  <c:v>0.34175</c:v>
                </c:pt>
                <c:pt idx="134">
                  <c:v>0.34225</c:v>
                </c:pt>
                <c:pt idx="135">
                  <c:v>0.34279999999999999</c:v>
                </c:pt>
                <c:pt idx="136">
                  <c:v>0.34329999999999999</c:v>
                </c:pt>
                <c:pt idx="137">
                  <c:v>0.34379999999999999</c:v>
                </c:pt>
                <c:pt idx="138">
                  <c:v>0.34415000000000001</c:v>
                </c:pt>
                <c:pt idx="139">
                  <c:v>0.34460000000000002</c:v>
                </c:pt>
                <c:pt idx="140">
                  <c:v>0.34499999999999997</c:v>
                </c:pt>
                <c:pt idx="141">
                  <c:v>0.3453</c:v>
                </c:pt>
                <c:pt idx="142">
                  <c:v>0.34565000000000001</c:v>
                </c:pt>
                <c:pt idx="143">
                  <c:v>0.34599999999999997</c:v>
                </c:pt>
                <c:pt idx="144">
                  <c:v>0.34620000000000001</c:v>
                </c:pt>
                <c:pt idx="145">
                  <c:v>0.34655000000000002</c:v>
                </c:pt>
                <c:pt idx="146">
                  <c:v>0.34675</c:v>
                </c:pt>
                <c:pt idx="147">
                  <c:v>0.34694999999999998</c:v>
                </c:pt>
                <c:pt idx="148">
                  <c:v>0.34720000000000001</c:v>
                </c:pt>
                <c:pt idx="149">
                  <c:v>0.34739999999999999</c:v>
                </c:pt>
                <c:pt idx="150">
                  <c:v>0.34760000000000002</c:v>
                </c:pt>
                <c:pt idx="151">
                  <c:v>0.3478</c:v>
                </c:pt>
                <c:pt idx="152">
                  <c:v>0.34794999999999998</c:v>
                </c:pt>
                <c:pt idx="153">
                  <c:v>0.34810000000000002</c:v>
                </c:pt>
                <c:pt idx="154">
                  <c:v>0.3483</c:v>
                </c:pt>
                <c:pt idx="155">
                  <c:v>0.34839999999999999</c:v>
                </c:pt>
                <c:pt idx="156">
                  <c:v>0.34849999999999998</c:v>
                </c:pt>
                <c:pt idx="157">
                  <c:v>0.34865000000000002</c:v>
                </c:pt>
                <c:pt idx="158">
                  <c:v>0.34875</c:v>
                </c:pt>
                <c:pt idx="159">
                  <c:v>0.34884999999999999</c:v>
                </c:pt>
                <c:pt idx="160">
                  <c:v>0.34894999999999998</c:v>
                </c:pt>
                <c:pt idx="161">
                  <c:v>0.34910000000000002</c:v>
                </c:pt>
                <c:pt idx="162">
                  <c:v>0.34915000000000002</c:v>
                </c:pt>
                <c:pt idx="163">
                  <c:v>0.34920000000000001</c:v>
                </c:pt>
                <c:pt idx="164">
                  <c:v>0.3493</c:v>
                </c:pt>
                <c:pt idx="165">
                  <c:v>0.34934999999999999</c:v>
                </c:pt>
                <c:pt idx="166">
                  <c:v>0.34939999999999999</c:v>
                </c:pt>
                <c:pt idx="167">
                  <c:v>0.34949999999999998</c:v>
                </c:pt>
                <c:pt idx="168">
                  <c:v>0.34955000000000003</c:v>
                </c:pt>
                <c:pt idx="169">
                  <c:v>0.34965000000000002</c:v>
                </c:pt>
                <c:pt idx="170">
                  <c:v>0.34965000000000002</c:v>
                </c:pt>
                <c:pt idx="171">
                  <c:v>0.34965000000000002</c:v>
                </c:pt>
                <c:pt idx="172">
                  <c:v>0.34975000000000001</c:v>
                </c:pt>
                <c:pt idx="173">
                  <c:v>0.34975000000000001</c:v>
                </c:pt>
                <c:pt idx="174">
                  <c:v>0.3498</c:v>
                </c:pt>
                <c:pt idx="175">
                  <c:v>0.3498</c:v>
                </c:pt>
                <c:pt idx="176">
                  <c:v>0.34984999999999999</c:v>
                </c:pt>
                <c:pt idx="177">
                  <c:v>0.34989999999999999</c:v>
                </c:pt>
                <c:pt idx="178">
                  <c:v>0.34989999999999999</c:v>
                </c:pt>
                <c:pt idx="179">
                  <c:v>0.3498999999999999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F0-4EBD-BECD-9236015BBD20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5.5000000000000003E-4</c:v>
                </c:pt>
                <c:pt idx="11">
                  <c:v>6.9999999999999999E-4</c:v>
                </c:pt>
                <c:pt idx="12">
                  <c:v>8.4999999999999995E-4</c:v>
                </c:pt>
                <c:pt idx="13">
                  <c:v>1.5499999999999999E-3</c:v>
                </c:pt>
                <c:pt idx="14">
                  <c:v>2.3E-3</c:v>
                </c:pt>
                <c:pt idx="15">
                  <c:v>3.0500000000000002E-3</c:v>
                </c:pt>
                <c:pt idx="16">
                  <c:v>4.2500000000000003E-3</c:v>
                </c:pt>
                <c:pt idx="17">
                  <c:v>5.6499999999999996E-3</c:v>
                </c:pt>
                <c:pt idx="18">
                  <c:v>7.1500000000000001E-3</c:v>
                </c:pt>
                <c:pt idx="19">
                  <c:v>8.8999999999999999E-3</c:v>
                </c:pt>
                <c:pt idx="20">
                  <c:v>1.125E-2</c:v>
                </c:pt>
                <c:pt idx="21">
                  <c:v>1.285E-2</c:v>
                </c:pt>
                <c:pt idx="22">
                  <c:v>1.4999999999999999E-2</c:v>
                </c:pt>
                <c:pt idx="23">
                  <c:v>1.7350000000000001E-2</c:v>
                </c:pt>
                <c:pt idx="24">
                  <c:v>1.985E-2</c:v>
                </c:pt>
                <c:pt idx="25">
                  <c:v>2.29E-2</c:v>
                </c:pt>
                <c:pt idx="26">
                  <c:v>2.5950000000000001E-2</c:v>
                </c:pt>
                <c:pt idx="27">
                  <c:v>2.8899999999999999E-2</c:v>
                </c:pt>
                <c:pt idx="28">
                  <c:v>3.245E-2</c:v>
                </c:pt>
                <c:pt idx="29">
                  <c:v>3.6450000000000003E-2</c:v>
                </c:pt>
                <c:pt idx="30">
                  <c:v>4.0500000000000001E-2</c:v>
                </c:pt>
                <c:pt idx="31">
                  <c:v>4.4949999999999997E-2</c:v>
                </c:pt>
                <c:pt idx="32">
                  <c:v>4.9750000000000003E-2</c:v>
                </c:pt>
                <c:pt idx="33">
                  <c:v>5.4600000000000003E-2</c:v>
                </c:pt>
                <c:pt idx="34">
                  <c:v>5.9950000000000003E-2</c:v>
                </c:pt>
                <c:pt idx="35">
                  <c:v>6.5799999999999997E-2</c:v>
                </c:pt>
                <c:pt idx="36">
                  <c:v>7.2050000000000003E-2</c:v>
                </c:pt>
                <c:pt idx="37">
                  <c:v>7.4499999999999997E-2</c:v>
                </c:pt>
                <c:pt idx="38">
                  <c:v>7.7200000000000005E-2</c:v>
                </c:pt>
                <c:pt idx="39">
                  <c:v>7.9850000000000004E-2</c:v>
                </c:pt>
                <c:pt idx="40">
                  <c:v>8.2199999999999995E-2</c:v>
                </c:pt>
                <c:pt idx="41">
                  <c:v>8.455E-2</c:v>
                </c:pt>
                <c:pt idx="42">
                  <c:v>8.6650000000000005E-2</c:v>
                </c:pt>
                <c:pt idx="43">
                  <c:v>8.8349999999999998E-2</c:v>
                </c:pt>
                <c:pt idx="44">
                  <c:v>8.9649999999999994E-2</c:v>
                </c:pt>
                <c:pt idx="45">
                  <c:v>9.0800000000000006E-2</c:v>
                </c:pt>
                <c:pt idx="46">
                  <c:v>9.1600000000000001E-2</c:v>
                </c:pt>
                <c:pt idx="47">
                  <c:v>9.2200000000000004E-2</c:v>
                </c:pt>
                <c:pt idx="48">
                  <c:v>9.2649999999999996E-2</c:v>
                </c:pt>
                <c:pt idx="49">
                  <c:v>9.2350000000000002E-2</c:v>
                </c:pt>
                <c:pt idx="50">
                  <c:v>9.1899999999999996E-2</c:v>
                </c:pt>
                <c:pt idx="51">
                  <c:v>9.1350000000000001E-2</c:v>
                </c:pt>
                <c:pt idx="52">
                  <c:v>9.0249999999999997E-2</c:v>
                </c:pt>
                <c:pt idx="53">
                  <c:v>8.8800000000000004E-2</c:v>
                </c:pt>
                <c:pt idx="54">
                  <c:v>8.7050000000000002E-2</c:v>
                </c:pt>
                <c:pt idx="55">
                  <c:v>8.5099999999999995E-2</c:v>
                </c:pt>
                <c:pt idx="56">
                  <c:v>8.3049999999999999E-2</c:v>
                </c:pt>
                <c:pt idx="57">
                  <c:v>8.0750000000000002E-2</c:v>
                </c:pt>
                <c:pt idx="58">
                  <c:v>7.8E-2</c:v>
                </c:pt>
                <c:pt idx="59">
                  <c:v>7.5149999999999995E-2</c:v>
                </c:pt>
                <c:pt idx="60">
                  <c:v>7.2249999999999995E-2</c:v>
                </c:pt>
                <c:pt idx="61">
                  <c:v>7.0499999999999993E-2</c:v>
                </c:pt>
                <c:pt idx="62">
                  <c:v>6.88E-2</c:v>
                </c:pt>
                <c:pt idx="63">
                  <c:v>6.6799999999999998E-2</c:v>
                </c:pt>
                <c:pt idx="64">
                  <c:v>6.4899999999999999E-2</c:v>
                </c:pt>
                <c:pt idx="65">
                  <c:v>6.2950000000000006E-2</c:v>
                </c:pt>
                <c:pt idx="66">
                  <c:v>6.1100000000000002E-2</c:v>
                </c:pt>
                <c:pt idx="67">
                  <c:v>5.9150000000000001E-2</c:v>
                </c:pt>
                <c:pt idx="68">
                  <c:v>5.7200000000000001E-2</c:v>
                </c:pt>
                <c:pt idx="69">
                  <c:v>5.5300000000000002E-2</c:v>
                </c:pt>
                <c:pt idx="70">
                  <c:v>5.3449999999999998E-2</c:v>
                </c:pt>
                <c:pt idx="71">
                  <c:v>5.1499999999999997E-2</c:v>
                </c:pt>
                <c:pt idx="72">
                  <c:v>4.9599999999999998E-2</c:v>
                </c:pt>
                <c:pt idx="73">
                  <c:v>4.7649999999999998E-2</c:v>
                </c:pt>
                <c:pt idx="74">
                  <c:v>4.5749999999999999E-2</c:v>
                </c:pt>
                <c:pt idx="75">
                  <c:v>4.385E-2</c:v>
                </c:pt>
                <c:pt idx="76">
                  <c:v>4.2200000000000001E-2</c:v>
                </c:pt>
                <c:pt idx="77">
                  <c:v>4.0349999999999997E-2</c:v>
                </c:pt>
                <c:pt idx="78">
                  <c:v>3.85E-2</c:v>
                </c:pt>
                <c:pt idx="79">
                  <c:v>3.6700000000000003E-2</c:v>
                </c:pt>
                <c:pt idx="80">
                  <c:v>3.5000000000000003E-2</c:v>
                </c:pt>
                <c:pt idx="81">
                  <c:v>3.3450000000000001E-2</c:v>
                </c:pt>
                <c:pt idx="82">
                  <c:v>3.1899999999999998E-2</c:v>
                </c:pt>
                <c:pt idx="83">
                  <c:v>3.0599999999999999E-2</c:v>
                </c:pt>
                <c:pt idx="84">
                  <c:v>2.92E-2</c:v>
                </c:pt>
                <c:pt idx="85">
                  <c:v>2.7949999999999999E-2</c:v>
                </c:pt>
                <c:pt idx="86">
                  <c:v>2.6700000000000002E-2</c:v>
                </c:pt>
                <c:pt idx="87">
                  <c:v>2.5499999999999998E-2</c:v>
                </c:pt>
                <c:pt idx="88">
                  <c:v>2.4150000000000001E-2</c:v>
                </c:pt>
                <c:pt idx="89">
                  <c:v>2.2849999999999999E-2</c:v>
                </c:pt>
                <c:pt idx="90">
                  <c:v>2.1700000000000001E-2</c:v>
                </c:pt>
                <c:pt idx="91">
                  <c:v>2.0549999999999999E-2</c:v>
                </c:pt>
                <c:pt idx="92">
                  <c:v>2.0500000000000001E-2</c:v>
                </c:pt>
                <c:pt idx="93">
                  <c:v>0.02</c:v>
                </c:pt>
                <c:pt idx="94">
                  <c:v>1.9599999999999999E-2</c:v>
                </c:pt>
                <c:pt idx="95">
                  <c:v>1.9599999999999999E-2</c:v>
                </c:pt>
                <c:pt idx="96">
                  <c:v>2.0449999999999999E-2</c:v>
                </c:pt>
                <c:pt idx="97">
                  <c:v>2.145E-2</c:v>
                </c:pt>
                <c:pt idx="98">
                  <c:v>2.3449999999999999E-2</c:v>
                </c:pt>
                <c:pt idx="99">
                  <c:v>2.6749999999999999E-2</c:v>
                </c:pt>
                <c:pt idx="100">
                  <c:v>3.04E-2</c:v>
                </c:pt>
                <c:pt idx="101">
                  <c:v>3.4700000000000002E-2</c:v>
                </c:pt>
                <c:pt idx="102">
                  <c:v>3.9449999999999999E-2</c:v>
                </c:pt>
                <c:pt idx="103">
                  <c:v>4.4249999999999998E-2</c:v>
                </c:pt>
                <c:pt idx="104">
                  <c:v>4.8599999999999997E-2</c:v>
                </c:pt>
                <c:pt idx="105">
                  <c:v>5.2449999999999997E-2</c:v>
                </c:pt>
                <c:pt idx="106">
                  <c:v>5.5649999999999998E-2</c:v>
                </c:pt>
                <c:pt idx="107">
                  <c:v>5.8299999999999998E-2</c:v>
                </c:pt>
                <c:pt idx="108">
                  <c:v>6.0600000000000001E-2</c:v>
                </c:pt>
                <c:pt idx="109">
                  <c:v>6.2399999999999997E-2</c:v>
                </c:pt>
                <c:pt idx="110">
                  <c:v>6.3799999999999996E-2</c:v>
                </c:pt>
                <c:pt idx="111">
                  <c:v>6.4949999999999994E-2</c:v>
                </c:pt>
                <c:pt idx="112">
                  <c:v>6.5949999999999995E-2</c:v>
                </c:pt>
                <c:pt idx="113">
                  <c:v>6.6799999999999998E-2</c:v>
                </c:pt>
                <c:pt idx="114">
                  <c:v>6.7449999999999996E-2</c:v>
                </c:pt>
                <c:pt idx="115">
                  <c:v>6.7650000000000002E-2</c:v>
                </c:pt>
                <c:pt idx="116">
                  <c:v>6.7250000000000004E-2</c:v>
                </c:pt>
                <c:pt idx="117">
                  <c:v>6.6900000000000001E-2</c:v>
                </c:pt>
                <c:pt idx="118">
                  <c:v>6.6449999999999995E-2</c:v>
                </c:pt>
                <c:pt idx="119">
                  <c:v>6.565E-2</c:v>
                </c:pt>
                <c:pt idx="120">
                  <c:v>6.4299999999999996E-2</c:v>
                </c:pt>
                <c:pt idx="121">
                  <c:v>6.2850000000000003E-2</c:v>
                </c:pt>
                <c:pt idx="122">
                  <c:v>6.0850000000000001E-2</c:v>
                </c:pt>
                <c:pt idx="123">
                  <c:v>5.8299999999999998E-2</c:v>
                </c:pt>
                <c:pt idx="124">
                  <c:v>5.5649999999999998E-2</c:v>
                </c:pt>
                <c:pt idx="125">
                  <c:v>5.28E-2</c:v>
                </c:pt>
                <c:pt idx="126">
                  <c:v>4.9750000000000003E-2</c:v>
                </c:pt>
                <c:pt idx="127">
                  <c:v>4.6899999999999997E-2</c:v>
                </c:pt>
                <c:pt idx="128">
                  <c:v>4.4450000000000003E-2</c:v>
                </c:pt>
                <c:pt idx="129">
                  <c:v>4.2200000000000001E-2</c:v>
                </c:pt>
                <c:pt idx="130">
                  <c:v>4.0250000000000001E-2</c:v>
                </c:pt>
                <c:pt idx="131">
                  <c:v>3.8350000000000002E-2</c:v>
                </c:pt>
                <c:pt idx="132">
                  <c:v>3.6499999999999998E-2</c:v>
                </c:pt>
                <c:pt idx="133">
                  <c:v>3.4750000000000003E-2</c:v>
                </c:pt>
                <c:pt idx="134">
                  <c:v>3.3250000000000002E-2</c:v>
                </c:pt>
                <c:pt idx="135">
                  <c:v>3.1600000000000003E-2</c:v>
                </c:pt>
                <c:pt idx="136">
                  <c:v>0.03</c:v>
                </c:pt>
                <c:pt idx="137">
                  <c:v>2.8400000000000002E-2</c:v>
                </c:pt>
                <c:pt idx="138">
                  <c:v>2.69E-2</c:v>
                </c:pt>
                <c:pt idx="139">
                  <c:v>2.5499999999999998E-2</c:v>
                </c:pt>
                <c:pt idx="140">
                  <c:v>2.41E-2</c:v>
                </c:pt>
                <c:pt idx="141">
                  <c:v>2.2550000000000001E-2</c:v>
                </c:pt>
                <c:pt idx="142">
                  <c:v>2.1250000000000002E-2</c:v>
                </c:pt>
                <c:pt idx="143">
                  <c:v>1.9900000000000001E-2</c:v>
                </c:pt>
                <c:pt idx="144">
                  <c:v>1.865E-2</c:v>
                </c:pt>
                <c:pt idx="145">
                  <c:v>1.7500000000000002E-2</c:v>
                </c:pt>
                <c:pt idx="146">
                  <c:v>1.6299999999999999E-2</c:v>
                </c:pt>
                <c:pt idx="147">
                  <c:v>1.5299999999999999E-2</c:v>
                </c:pt>
                <c:pt idx="148">
                  <c:v>1.435E-2</c:v>
                </c:pt>
                <c:pt idx="149">
                  <c:v>1.345E-2</c:v>
                </c:pt>
                <c:pt idx="150">
                  <c:v>1.255E-2</c:v>
                </c:pt>
                <c:pt idx="151">
                  <c:v>1.17E-2</c:v>
                </c:pt>
                <c:pt idx="152">
                  <c:v>1.09E-2</c:v>
                </c:pt>
                <c:pt idx="153">
                  <c:v>1.01E-2</c:v>
                </c:pt>
                <c:pt idx="154">
                  <c:v>9.4000000000000004E-3</c:v>
                </c:pt>
                <c:pt idx="155">
                  <c:v>8.6999999999999994E-3</c:v>
                </c:pt>
                <c:pt idx="156">
                  <c:v>8.1499999999999993E-3</c:v>
                </c:pt>
                <c:pt idx="157">
                  <c:v>7.5500000000000003E-3</c:v>
                </c:pt>
                <c:pt idx="158">
                  <c:v>7.0499999999999998E-3</c:v>
                </c:pt>
                <c:pt idx="159">
                  <c:v>6.6499999999999997E-3</c:v>
                </c:pt>
                <c:pt idx="160">
                  <c:v>6.1999999999999998E-3</c:v>
                </c:pt>
                <c:pt idx="161">
                  <c:v>5.8500000000000002E-3</c:v>
                </c:pt>
                <c:pt idx="162">
                  <c:v>5.4999999999999997E-3</c:v>
                </c:pt>
                <c:pt idx="163">
                  <c:v>5.1000000000000004E-3</c:v>
                </c:pt>
                <c:pt idx="164">
                  <c:v>4.7000000000000002E-3</c:v>
                </c:pt>
                <c:pt idx="165">
                  <c:v>4.45E-3</c:v>
                </c:pt>
                <c:pt idx="166">
                  <c:v>4.15E-3</c:v>
                </c:pt>
                <c:pt idx="167">
                  <c:v>3.8500000000000001E-3</c:v>
                </c:pt>
                <c:pt idx="168">
                  <c:v>3.5999999999999999E-3</c:v>
                </c:pt>
                <c:pt idx="169">
                  <c:v>3.3E-3</c:v>
                </c:pt>
                <c:pt idx="170">
                  <c:v>3.0500000000000002E-3</c:v>
                </c:pt>
                <c:pt idx="171">
                  <c:v>2.8E-3</c:v>
                </c:pt>
                <c:pt idx="172">
                  <c:v>2.65E-3</c:v>
                </c:pt>
                <c:pt idx="173">
                  <c:v>2.5000000000000001E-3</c:v>
                </c:pt>
                <c:pt idx="174">
                  <c:v>2.3500000000000001E-3</c:v>
                </c:pt>
                <c:pt idx="175">
                  <c:v>2.2000000000000001E-3</c:v>
                </c:pt>
                <c:pt idx="176">
                  <c:v>2.0999999999999999E-3</c:v>
                </c:pt>
                <c:pt idx="177">
                  <c:v>1.9E-3</c:v>
                </c:pt>
                <c:pt idx="178">
                  <c:v>1.8E-3</c:v>
                </c:pt>
                <c:pt idx="179">
                  <c:v>1.65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F0-4EBD-BECD-9236015BBD20}"/>
            </c:ext>
          </c:extLst>
        </c:ser>
        <c:ser>
          <c:idx val="3"/>
          <c:order val="4"/>
          <c:tx>
            <c:v>Afectados 1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1050000000000006E-2</c:v>
                </c:pt>
                <c:pt idx="31">
                  <c:v>9.69E-2</c:v>
                </c:pt>
                <c:pt idx="32">
                  <c:v>0.10235</c:v>
                </c:pt>
                <c:pt idx="33">
                  <c:v>0.1086</c:v>
                </c:pt>
                <c:pt idx="34">
                  <c:v>0.11434999999999999</c:v>
                </c:pt>
                <c:pt idx="35">
                  <c:v>0.12005</c:v>
                </c:pt>
                <c:pt idx="36">
                  <c:v>0.12565000000000001</c:v>
                </c:pt>
                <c:pt idx="37">
                  <c:v>0.13120000000000001</c:v>
                </c:pt>
                <c:pt idx="38">
                  <c:v>0.13644999999999999</c:v>
                </c:pt>
                <c:pt idx="39">
                  <c:v>0.14149999999999999</c:v>
                </c:pt>
                <c:pt idx="40">
                  <c:v>0.14635000000000001</c:v>
                </c:pt>
                <c:pt idx="41">
                  <c:v>0.15135000000000001</c:v>
                </c:pt>
                <c:pt idx="42">
                  <c:v>0.15625</c:v>
                </c:pt>
                <c:pt idx="43">
                  <c:v>0.1613</c:v>
                </c:pt>
                <c:pt idx="44">
                  <c:v>0.16605</c:v>
                </c:pt>
                <c:pt idx="45">
                  <c:v>0.1704</c:v>
                </c:pt>
                <c:pt idx="46">
                  <c:v>0.17460000000000001</c:v>
                </c:pt>
                <c:pt idx="47">
                  <c:v>0.17865</c:v>
                </c:pt>
                <c:pt idx="48">
                  <c:v>0.18204999999999999</c:v>
                </c:pt>
                <c:pt idx="49">
                  <c:v>0.18554999999999999</c:v>
                </c:pt>
                <c:pt idx="50">
                  <c:v>0.1888</c:v>
                </c:pt>
                <c:pt idx="51">
                  <c:v>0.1918</c:v>
                </c:pt>
                <c:pt idx="52">
                  <c:v>0.19485</c:v>
                </c:pt>
                <c:pt idx="53">
                  <c:v>0.1978</c:v>
                </c:pt>
                <c:pt idx="54">
                  <c:v>0.20035</c:v>
                </c:pt>
                <c:pt idx="55">
                  <c:v>0.20319999999999999</c:v>
                </c:pt>
                <c:pt idx="56">
                  <c:v>0.20585000000000001</c:v>
                </c:pt>
                <c:pt idx="57">
                  <c:v>0.20845</c:v>
                </c:pt>
                <c:pt idx="58">
                  <c:v>0.21110000000000001</c:v>
                </c:pt>
                <c:pt idx="59">
                  <c:v>0.2135</c:v>
                </c:pt>
                <c:pt idx="60">
                  <c:v>0.21590000000000001</c:v>
                </c:pt>
                <c:pt idx="61">
                  <c:v>0.21804999999999999</c:v>
                </c:pt>
                <c:pt idx="62">
                  <c:v>0.22015000000000001</c:v>
                </c:pt>
                <c:pt idx="63">
                  <c:v>0.222</c:v>
                </c:pt>
                <c:pt idx="64">
                  <c:v>0.2238</c:v>
                </c:pt>
                <c:pt idx="65">
                  <c:v>0.22550000000000001</c:v>
                </c:pt>
                <c:pt idx="66">
                  <c:v>0.22714999999999999</c:v>
                </c:pt>
                <c:pt idx="67">
                  <c:v>0.22869999999999999</c:v>
                </c:pt>
                <c:pt idx="68">
                  <c:v>0.23019999999999999</c:v>
                </c:pt>
                <c:pt idx="69">
                  <c:v>0.23150000000000001</c:v>
                </c:pt>
                <c:pt idx="70">
                  <c:v>0.2326</c:v>
                </c:pt>
                <c:pt idx="71">
                  <c:v>0.23375000000000001</c:v>
                </c:pt>
                <c:pt idx="72">
                  <c:v>0.23474999999999999</c:v>
                </c:pt>
                <c:pt idx="73">
                  <c:v>0.23569999999999999</c:v>
                </c:pt>
                <c:pt idx="74">
                  <c:v>0.23669999999999999</c:v>
                </c:pt>
                <c:pt idx="75">
                  <c:v>0.23760000000000001</c:v>
                </c:pt>
                <c:pt idx="76">
                  <c:v>0.23849999999999999</c:v>
                </c:pt>
                <c:pt idx="77">
                  <c:v>0.2394</c:v>
                </c:pt>
                <c:pt idx="78">
                  <c:v>0.24024999999999999</c:v>
                </c:pt>
                <c:pt idx="79">
                  <c:v>0.24115</c:v>
                </c:pt>
                <c:pt idx="80">
                  <c:v>0.24195</c:v>
                </c:pt>
                <c:pt idx="81">
                  <c:v>0.2427</c:v>
                </c:pt>
                <c:pt idx="82">
                  <c:v>0.24315000000000001</c:v>
                </c:pt>
                <c:pt idx="83">
                  <c:v>0.24365000000000001</c:v>
                </c:pt>
                <c:pt idx="84">
                  <c:v>0.24399999999999999</c:v>
                </c:pt>
                <c:pt idx="85">
                  <c:v>0.24635000000000001</c:v>
                </c:pt>
                <c:pt idx="86">
                  <c:v>0.24779999999999999</c:v>
                </c:pt>
                <c:pt idx="87">
                  <c:v>0.24884999999999999</c:v>
                </c:pt>
                <c:pt idx="88">
                  <c:v>0.25109999999999999</c:v>
                </c:pt>
                <c:pt idx="89">
                  <c:v>0.25419999999999998</c:v>
                </c:pt>
                <c:pt idx="90">
                  <c:v>0.25790000000000002</c:v>
                </c:pt>
                <c:pt idx="91">
                  <c:v>0.26290000000000002</c:v>
                </c:pt>
                <c:pt idx="92">
                  <c:v>0.26974999999999999</c:v>
                </c:pt>
                <c:pt idx="93">
                  <c:v>0.27675</c:v>
                </c:pt>
                <c:pt idx="94">
                  <c:v>0.28420000000000001</c:v>
                </c:pt>
                <c:pt idx="95">
                  <c:v>0.29125000000000001</c:v>
                </c:pt>
                <c:pt idx="96">
                  <c:v>0.29754999999999998</c:v>
                </c:pt>
                <c:pt idx="97">
                  <c:v>0.30245</c:v>
                </c:pt>
                <c:pt idx="98">
                  <c:v>0.30654999999999999</c:v>
                </c:pt>
                <c:pt idx="99">
                  <c:v>0.31</c:v>
                </c:pt>
                <c:pt idx="100">
                  <c:v>0.31304999999999999</c:v>
                </c:pt>
                <c:pt idx="101">
                  <c:v>0.31590000000000001</c:v>
                </c:pt>
                <c:pt idx="102">
                  <c:v>0.31850000000000001</c:v>
                </c:pt>
                <c:pt idx="103">
                  <c:v>0.32085000000000002</c:v>
                </c:pt>
                <c:pt idx="104">
                  <c:v>0.3231</c:v>
                </c:pt>
                <c:pt idx="105">
                  <c:v>0.32514999999999999</c:v>
                </c:pt>
                <c:pt idx="106">
                  <c:v>0.32695000000000002</c:v>
                </c:pt>
                <c:pt idx="107">
                  <c:v>0.32874999999999999</c:v>
                </c:pt>
                <c:pt idx="108">
                  <c:v>0.33040000000000003</c:v>
                </c:pt>
                <c:pt idx="109">
                  <c:v>0.33200000000000002</c:v>
                </c:pt>
                <c:pt idx="110">
                  <c:v>0.33345000000000002</c:v>
                </c:pt>
                <c:pt idx="111">
                  <c:v>0.33489999999999998</c:v>
                </c:pt>
                <c:pt idx="112">
                  <c:v>0.33629999999999999</c:v>
                </c:pt>
                <c:pt idx="113">
                  <c:v>0.33789999999999998</c:v>
                </c:pt>
                <c:pt idx="114">
                  <c:v>0.33925</c:v>
                </c:pt>
                <c:pt idx="115">
                  <c:v>0.34060000000000001</c:v>
                </c:pt>
                <c:pt idx="116">
                  <c:v>0.34194999999999998</c:v>
                </c:pt>
                <c:pt idx="117">
                  <c:v>0.34305000000000002</c:v>
                </c:pt>
                <c:pt idx="118">
                  <c:v>0.34420000000000001</c:v>
                </c:pt>
                <c:pt idx="119">
                  <c:v>0.3453</c:v>
                </c:pt>
                <c:pt idx="120">
                  <c:v>0.34639999999999999</c:v>
                </c:pt>
                <c:pt idx="121">
                  <c:v>0.34739999999999999</c:v>
                </c:pt>
                <c:pt idx="122">
                  <c:v>0.34815000000000002</c:v>
                </c:pt>
                <c:pt idx="123">
                  <c:v>0.34899999999999998</c:v>
                </c:pt>
                <c:pt idx="124">
                  <c:v>0.34970000000000001</c:v>
                </c:pt>
                <c:pt idx="125">
                  <c:v>0.3503</c:v>
                </c:pt>
                <c:pt idx="126">
                  <c:v>0.35085</c:v>
                </c:pt>
                <c:pt idx="127">
                  <c:v>0.35149999999999998</c:v>
                </c:pt>
                <c:pt idx="128">
                  <c:v>0.35204999999999997</c:v>
                </c:pt>
                <c:pt idx="129">
                  <c:v>0.35265000000000002</c:v>
                </c:pt>
                <c:pt idx="130">
                  <c:v>0.35325000000000001</c:v>
                </c:pt>
                <c:pt idx="131">
                  <c:v>0.35360000000000003</c:v>
                </c:pt>
                <c:pt idx="132">
                  <c:v>0.35394999999999999</c:v>
                </c:pt>
                <c:pt idx="133">
                  <c:v>0.35435</c:v>
                </c:pt>
                <c:pt idx="134">
                  <c:v>0.35465000000000002</c:v>
                </c:pt>
                <c:pt idx="135">
                  <c:v>0.35499999999999998</c:v>
                </c:pt>
                <c:pt idx="136">
                  <c:v>0.35535</c:v>
                </c:pt>
                <c:pt idx="137">
                  <c:v>0.35570000000000002</c:v>
                </c:pt>
                <c:pt idx="138">
                  <c:v>0.35594999999999999</c:v>
                </c:pt>
                <c:pt idx="139">
                  <c:v>0.35615000000000002</c:v>
                </c:pt>
                <c:pt idx="140">
                  <c:v>0.35649999999999998</c:v>
                </c:pt>
                <c:pt idx="141">
                  <c:v>0.35685</c:v>
                </c:pt>
                <c:pt idx="142">
                  <c:v>0.35709999999999997</c:v>
                </c:pt>
                <c:pt idx="143">
                  <c:v>0.35730000000000001</c:v>
                </c:pt>
                <c:pt idx="144">
                  <c:v>0.35765000000000002</c:v>
                </c:pt>
                <c:pt idx="145">
                  <c:v>0.35794999999999999</c:v>
                </c:pt>
                <c:pt idx="146">
                  <c:v>0.35820000000000002</c:v>
                </c:pt>
                <c:pt idx="147">
                  <c:v>0.35835</c:v>
                </c:pt>
                <c:pt idx="148">
                  <c:v>0.35854999999999998</c:v>
                </c:pt>
                <c:pt idx="149">
                  <c:v>0.35870000000000002</c:v>
                </c:pt>
                <c:pt idx="150">
                  <c:v>0.35885</c:v>
                </c:pt>
                <c:pt idx="151">
                  <c:v>0.35904999999999998</c:v>
                </c:pt>
                <c:pt idx="152">
                  <c:v>0.35920000000000002</c:v>
                </c:pt>
                <c:pt idx="153">
                  <c:v>0.35935</c:v>
                </c:pt>
                <c:pt idx="154">
                  <c:v>0.35949999999999999</c:v>
                </c:pt>
                <c:pt idx="155">
                  <c:v>0.35959999999999998</c:v>
                </c:pt>
                <c:pt idx="156">
                  <c:v>0.35970000000000002</c:v>
                </c:pt>
                <c:pt idx="157">
                  <c:v>0.3599</c:v>
                </c:pt>
                <c:pt idx="158">
                  <c:v>0.36</c:v>
                </c:pt>
                <c:pt idx="159">
                  <c:v>0.36015000000000003</c:v>
                </c:pt>
                <c:pt idx="160">
                  <c:v>0.36030000000000001</c:v>
                </c:pt>
                <c:pt idx="161">
                  <c:v>0.3604</c:v>
                </c:pt>
                <c:pt idx="162">
                  <c:v>0.36044999999999999</c:v>
                </c:pt>
                <c:pt idx="163">
                  <c:v>0.36059999999999998</c:v>
                </c:pt>
                <c:pt idx="164">
                  <c:v>0.36075000000000002</c:v>
                </c:pt>
                <c:pt idx="165">
                  <c:v>0.36080000000000001</c:v>
                </c:pt>
                <c:pt idx="166">
                  <c:v>0.3609</c:v>
                </c:pt>
                <c:pt idx="167">
                  <c:v>0.36109999999999998</c:v>
                </c:pt>
                <c:pt idx="168">
                  <c:v>0.36115000000000003</c:v>
                </c:pt>
                <c:pt idx="169">
                  <c:v>0.36120000000000002</c:v>
                </c:pt>
                <c:pt idx="170">
                  <c:v>0.36125000000000002</c:v>
                </c:pt>
                <c:pt idx="171">
                  <c:v>0.36130000000000001</c:v>
                </c:pt>
                <c:pt idx="172">
                  <c:v>0.36144999999999999</c:v>
                </c:pt>
                <c:pt idx="173">
                  <c:v>0.36149999999999999</c:v>
                </c:pt>
                <c:pt idx="174">
                  <c:v>0.36154999999999998</c:v>
                </c:pt>
                <c:pt idx="175">
                  <c:v>0.36165000000000003</c:v>
                </c:pt>
                <c:pt idx="176">
                  <c:v>0.36170000000000002</c:v>
                </c:pt>
                <c:pt idx="177">
                  <c:v>0.36175000000000002</c:v>
                </c:pt>
                <c:pt idx="178">
                  <c:v>0.36180000000000001</c:v>
                </c:pt>
                <c:pt idx="179">
                  <c:v>0.3618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5F0-4EBD-BECD-9236015BBD20}"/>
            </c:ext>
          </c:extLst>
        </c:ser>
        <c:ser>
          <c:idx val="4"/>
          <c:order val="5"/>
          <c:tx>
            <c:v>Enfermos 1</c:v>
          </c:tx>
          <c:spPr>
            <a:ln w="19050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99999999999999E-2</c:v>
                </c:pt>
                <c:pt idx="33">
                  <c:v>5.6099999999999997E-2</c:v>
                </c:pt>
                <c:pt idx="34">
                  <c:v>6.2600000000000003E-2</c:v>
                </c:pt>
                <c:pt idx="35">
                  <c:v>6.93E-2</c:v>
                </c:pt>
                <c:pt idx="36">
                  <c:v>7.6350000000000001E-2</c:v>
                </c:pt>
                <c:pt idx="37">
                  <c:v>7.9850000000000004E-2</c:v>
                </c:pt>
                <c:pt idx="38">
                  <c:v>8.3750000000000005E-2</c:v>
                </c:pt>
                <c:pt idx="39">
                  <c:v>8.7300000000000003E-2</c:v>
                </c:pt>
                <c:pt idx="40">
                  <c:v>9.1149999999999995E-2</c:v>
                </c:pt>
                <c:pt idx="41">
                  <c:v>9.4350000000000003E-2</c:v>
                </c:pt>
                <c:pt idx="42">
                  <c:v>9.715E-2</c:v>
                </c:pt>
                <c:pt idx="43">
                  <c:v>9.9900000000000003E-2</c:v>
                </c:pt>
                <c:pt idx="44">
                  <c:v>0.10215</c:v>
                </c:pt>
                <c:pt idx="45">
                  <c:v>0.10405</c:v>
                </c:pt>
                <c:pt idx="46">
                  <c:v>0.1053</c:v>
                </c:pt>
                <c:pt idx="47">
                  <c:v>0.1062</c:v>
                </c:pt>
                <c:pt idx="48">
                  <c:v>0.10695</c:v>
                </c:pt>
                <c:pt idx="49">
                  <c:v>0.1071</c:v>
                </c:pt>
                <c:pt idx="50">
                  <c:v>0.10715</c:v>
                </c:pt>
                <c:pt idx="51">
                  <c:v>0.1066</c:v>
                </c:pt>
                <c:pt idx="52">
                  <c:v>0.10575</c:v>
                </c:pt>
                <c:pt idx="53">
                  <c:v>0.10475</c:v>
                </c:pt>
                <c:pt idx="54">
                  <c:v>0.10274999999999999</c:v>
                </c:pt>
                <c:pt idx="55">
                  <c:v>9.9949999999999997E-2</c:v>
                </c:pt>
                <c:pt idx="56">
                  <c:v>9.74E-2</c:v>
                </c:pt>
                <c:pt idx="57">
                  <c:v>9.4450000000000006E-2</c:v>
                </c:pt>
                <c:pt idx="58">
                  <c:v>9.11E-2</c:v>
                </c:pt>
                <c:pt idx="59">
                  <c:v>8.7749999999999995E-2</c:v>
                </c:pt>
                <c:pt idx="60">
                  <c:v>8.4349999999999994E-2</c:v>
                </c:pt>
                <c:pt idx="61">
                  <c:v>8.1750000000000003E-2</c:v>
                </c:pt>
                <c:pt idx="62">
                  <c:v>7.8950000000000006E-2</c:v>
                </c:pt>
                <c:pt idx="63">
                  <c:v>7.6249999999999998E-2</c:v>
                </c:pt>
                <c:pt idx="64">
                  <c:v>7.3400000000000007E-2</c:v>
                </c:pt>
                <c:pt idx="65">
                  <c:v>7.0949999999999999E-2</c:v>
                </c:pt>
                <c:pt idx="66">
                  <c:v>6.83E-2</c:v>
                </c:pt>
                <c:pt idx="67">
                  <c:v>6.6000000000000003E-2</c:v>
                </c:pt>
                <c:pt idx="68">
                  <c:v>6.3500000000000001E-2</c:v>
                </c:pt>
                <c:pt idx="69">
                  <c:v>6.1100000000000002E-2</c:v>
                </c:pt>
                <c:pt idx="70">
                  <c:v>5.8549999999999998E-2</c:v>
                </c:pt>
                <c:pt idx="71">
                  <c:v>5.6050000000000003E-2</c:v>
                </c:pt>
                <c:pt idx="72">
                  <c:v>5.3699999999999998E-2</c:v>
                </c:pt>
                <c:pt idx="73">
                  <c:v>5.1499999999999997E-2</c:v>
                </c:pt>
                <c:pt idx="74">
                  <c:v>4.9000000000000002E-2</c:v>
                </c:pt>
                <c:pt idx="75">
                  <c:v>4.675E-2</c:v>
                </c:pt>
                <c:pt idx="76">
                  <c:v>4.4650000000000002E-2</c:v>
                </c:pt>
                <c:pt idx="77">
                  <c:v>4.2500000000000003E-2</c:v>
                </c:pt>
                <c:pt idx="78">
                  <c:v>4.0300000000000002E-2</c:v>
                </c:pt>
                <c:pt idx="79">
                  <c:v>3.8300000000000001E-2</c:v>
                </c:pt>
                <c:pt idx="80">
                  <c:v>3.6249999999999998E-2</c:v>
                </c:pt>
                <c:pt idx="81">
                  <c:v>3.4599999999999999E-2</c:v>
                </c:pt>
                <c:pt idx="82">
                  <c:v>3.295E-2</c:v>
                </c:pt>
                <c:pt idx="83">
                  <c:v>3.1300000000000001E-2</c:v>
                </c:pt>
                <c:pt idx="84">
                  <c:v>2.9700000000000001E-2</c:v>
                </c:pt>
                <c:pt idx="85">
                  <c:v>2.8299999999999999E-2</c:v>
                </c:pt>
                <c:pt idx="86">
                  <c:v>2.69E-2</c:v>
                </c:pt>
                <c:pt idx="87">
                  <c:v>2.5499999999999998E-2</c:v>
                </c:pt>
                <c:pt idx="88">
                  <c:v>2.4199999999999999E-2</c:v>
                </c:pt>
                <c:pt idx="89">
                  <c:v>2.2499999999999999E-2</c:v>
                </c:pt>
                <c:pt idx="90">
                  <c:v>2.1149999999999999E-2</c:v>
                </c:pt>
                <c:pt idx="91">
                  <c:v>1.9699999999999999E-2</c:v>
                </c:pt>
                <c:pt idx="92">
                  <c:v>2.035E-2</c:v>
                </c:pt>
                <c:pt idx="93">
                  <c:v>2.0150000000000001E-2</c:v>
                </c:pt>
                <c:pt idx="94">
                  <c:v>1.9800000000000002E-2</c:v>
                </c:pt>
                <c:pt idx="95">
                  <c:v>2.0650000000000002E-2</c:v>
                </c:pt>
                <c:pt idx="96">
                  <c:v>2.23E-2</c:v>
                </c:pt>
                <c:pt idx="97">
                  <c:v>2.4750000000000001E-2</c:v>
                </c:pt>
                <c:pt idx="98">
                  <c:v>2.8400000000000002E-2</c:v>
                </c:pt>
                <c:pt idx="99">
                  <c:v>3.4099999999999998E-2</c:v>
                </c:pt>
                <c:pt idx="100">
                  <c:v>3.9949999999999999E-2</c:v>
                </c:pt>
                <c:pt idx="101">
                  <c:v>4.6350000000000002E-2</c:v>
                </c:pt>
                <c:pt idx="102">
                  <c:v>5.2299999999999999E-2</c:v>
                </c:pt>
                <c:pt idx="103">
                  <c:v>5.7349999999999998E-2</c:v>
                </c:pt>
                <c:pt idx="104">
                  <c:v>6.1100000000000002E-2</c:v>
                </c:pt>
                <c:pt idx="105">
                  <c:v>6.3899999999999998E-2</c:v>
                </c:pt>
                <c:pt idx="106">
                  <c:v>6.6049999999999998E-2</c:v>
                </c:pt>
                <c:pt idx="107">
                  <c:v>6.7650000000000002E-2</c:v>
                </c:pt>
                <c:pt idx="108">
                  <c:v>6.8849999999999995E-2</c:v>
                </c:pt>
                <c:pt idx="109">
                  <c:v>6.9750000000000006E-2</c:v>
                </c:pt>
                <c:pt idx="110">
                  <c:v>7.0150000000000004E-2</c:v>
                </c:pt>
                <c:pt idx="111">
                  <c:v>7.0499999999999993E-2</c:v>
                </c:pt>
                <c:pt idx="112">
                  <c:v>7.0349999999999996E-2</c:v>
                </c:pt>
                <c:pt idx="113">
                  <c:v>6.9849999999999995E-2</c:v>
                </c:pt>
                <c:pt idx="114">
                  <c:v>6.9099999999999995E-2</c:v>
                </c:pt>
                <c:pt idx="115">
                  <c:v>6.7949999999999997E-2</c:v>
                </c:pt>
                <c:pt idx="116">
                  <c:v>6.6100000000000006E-2</c:v>
                </c:pt>
                <c:pt idx="117">
                  <c:v>6.4199999999999993E-2</c:v>
                </c:pt>
                <c:pt idx="118">
                  <c:v>6.2449999999999999E-2</c:v>
                </c:pt>
                <c:pt idx="119">
                  <c:v>0.06</c:v>
                </c:pt>
                <c:pt idx="120">
                  <c:v>5.7349999999999998E-2</c:v>
                </c:pt>
                <c:pt idx="121">
                  <c:v>5.4449999999999998E-2</c:v>
                </c:pt>
                <c:pt idx="122">
                  <c:v>5.0849999999999999E-2</c:v>
                </c:pt>
                <c:pt idx="123">
                  <c:v>4.7199999999999999E-2</c:v>
                </c:pt>
                <c:pt idx="124">
                  <c:v>4.3549999999999998E-2</c:v>
                </c:pt>
                <c:pt idx="125">
                  <c:v>3.9899999999999998E-2</c:v>
                </c:pt>
                <c:pt idx="126">
                  <c:v>3.6549999999999999E-2</c:v>
                </c:pt>
                <c:pt idx="127">
                  <c:v>3.3750000000000002E-2</c:v>
                </c:pt>
                <c:pt idx="128">
                  <c:v>3.1600000000000003E-2</c:v>
                </c:pt>
                <c:pt idx="129">
                  <c:v>2.9399999999999999E-2</c:v>
                </c:pt>
                <c:pt idx="130">
                  <c:v>2.7550000000000002E-2</c:v>
                </c:pt>
                <c:pt idx="131">
                  <c:v>2.5899999999999999E-2</c:v>
                </c:pt>
                <c:pt idx="132">
                  <c:v>2.435E-2</c:v>
                </c:pt>
                <c:pt idx="133">
                  <c:v>2.3099999999999999E-2</c:v>
                </c:pt>
                <c:pt idx="134">
                  <c:v>2.1999999999999999E-2</c:v>
                </c:pt>
                <c:pt idx="135">
                  <c:v>2.0799999999999999E-2</c:v>
                </c:pt>
                <c:pt idx="136">
                  <c:v>1.9650000000000001E-2</c:v>
                </c:pt>
                <c:pt idx="137">
                  <c:v>1.865E-2</c:v>
                </c:pt>
                <c:pt idx="138">
                  <c:v>1.755E-2</c:v>
                </c:pt>
                <c:pt idx="139">
                  <c:v>1.66E-2</c:v>
                </c:pt>
                <c:pt idx="140">
                  <c:v>1.5699999999999999E-2</c:v>
                </c:pt>
                <c:pt idx="141">
                  <c:v>1.485E-2</c:v>
                </c:pt>
                <c:pt idx="142">
                  <c:v>1.41E-2</c:v>
                </c:pt>
                <c:pt idx="143">
                  <c:v>1.325E-2</c:v>
                </c:pt>
                <c:pt idx="144">
                  <c:v>1.2500000000000001E-2</c:v>
                </c:pt>
                <c:pt idx="145">
                  <c:v>1.1650000000000001E-2</c:v>
                </c:pt>
                <c:pt idx="146">
                  <c:v>1.0800000000000001E-2</c:v>
                </c:pt>
                <c:pt idx="147">
                  <c:v>1.0149999999999999E-2</c:v>
                </c:pt>
                <c:pt idx="148">
                  <c:v>9.4500000000000001E-3</c:v>
                </c:pt>
                <c:pt idx="149">
                  <c:v>8.9999999999999993E-3</c:v>
                </c:pt>
                <c:pt idx="150">
                  <c:v>8.3999999999999995E-3</c:v>
                </c:pt>
                <c:pt idx="151">
                  <c:v>7.9000000000000008E-3</c:v>
                </c:pt>
                <c:pt idx="152">
                  <c:v>7.45E-3</c:v>
                </c:pt>
                <c:pt idx="153">
                  <c:v>7.0499999999999998E-3</c:v>
                </c:pt>
                <c:pt idx="154">
                  <c:v>6.6499999999999997E-3</c:v>
                </c:pt>
                <c:pt idx="155">
                  <c:v>6.3E-3</c:v>
                </c:pt>
                <c:pt idx="156">
                  <c:v>6.0000000000000001E-3</c:v>
                </c:pt>
                <c:pt idx="157">
                  <c:v>5.7000000000000002E-3</c:v>
                </c:pt>
                <c:pt idx="158">
                  <c:v>5.3499999999999997E-3</c:v>
                </c:pt>
                <c:pt idx="159">
                  <c:v>5.1000000000000004E-3</c:v>
                </c:pt>
                <c:pt idx="160">
                  <c:v>4.8500000000000001E-3</c:v>
                </c:pt>
                <c:pt idx="161">
                  <c:v>4.5999999999999999E-3</c:v>
                </c:pt>
                <c:pt idx="162">
                  <c:v>4.4000000000000003E-3</c:v>
                </c:pt>
                <c:pt idx="163">
                  <c:v>4.3E-3</c:v>
                </c:pt>
                <c:pt idx="164">
                  <c:v>4.1999999999999997E-3</c:v>
                </c:pt>
                <c:pt idx="165">
                  <c:v>3.9500000000000004E-3</c:v>
                </c:pt>
                <c:pt idx="166">
                  <c:v>3.8E-3</c:v>
                </c:pt>
                <c:pt idx="167">
                  <c:v>3.65E-3</c:v>
                </c:pt>
                <c:pt idx="168">
                  <c:v>3.4499999999999999E-3</c:v>
                </c:pt>
                <c:pt idx="169">
                  <c:v>3.3E-3</c:v>
                </c:pt>
                <c:pt idx="170">
                  <c:v>3.2000000000000002E-3</c:v>
                </c:pt>
                <c:pt idx="171">
                  <c:v>3.0000000000000001E-3</c:v>
                </c:pt>
                <c:pt idx="172">
                  <c:v>2.8999999999999998E-3</c:v>
                </c:pt>
                <c:pt idx="173">
                  <c:v>2.8E-3</c:v>
                </c:pt>
                <c:pt idx="174">
                  <c:v>2.65E-3</c:v>
                </c:pt>
                <c:pt idx="175">
                  <c:v>2.5500000000000002E-3</c:v>
                </c:pt>
                <c:pt idx="176">
                  <c:v>2.3500000000000001E-3</c:v>
                </c:pt>
                <c:pt idx="177">
                  <c:v>2.3E-3</c:v>
                </c:pt>
                <c:pt idx="178">
                  <c:v>2.15E-3</c:v>
                </c:pt>
                <c:pt idx="179">
                  <c:v>2.0999999999999999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5F0-4EBD-BECD-9236015BBD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1"/>
                <c:tx>
                  <c:v>Infectados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20_gi_30_25m1_15m2_15m1_0 (3)'!$C$14:$C$163</c15:sqref>
                        </c15:formulaRef>
                      </c:ext>
                    </c:extLst>
                    <c:numCache>
                      <c:formatCode>#,##0</c:formatCode>
                      <c:ptCount val="150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  <c:pt idx="12">
                        <c:v>13</c:v>
                      </c:pt>
                      <c:pt idx="13">
                        <c:v>14</c:v>
                      </c:pt>
                      <c:pt idx="14">
                        <c:v>15</c:v>
                      </c:pt>
                      <c:pt idx="15">
                        <c:v>16</c:v>
                      </c:pt>
                      <c:pt idx="16">
                        <c:v>17</c:v>
                      </c:pt>
                      <c:pt idx="17">
                        <c:v>18</c:v>
                      </c:pt>
                      <c:pt idx="18">
                        <c:v>19</c:v>
                      </c:pt>
                      <c:pt idx="19">
                        <c:v>20</c:v>
                      </c:pt>
                      <c:pt idx="20">
                        <c:v>21</c:v>
                      </c:pt>
                      <c:pt idx="21">
                        <c:v>22</c:v>
                      </c:pt>
                      <c:pt idx="22">
                        <c:v>23</c:v>
                      </c:pt>
                      <c:pt idx="23">
                        <c:v>24</c:v>
                      </c:pt>
                      <c:pt idx="24">
                        <c:v>25</c:v>
                      </c:pt>
                      <c:pt idx="25">
                        <c:v>26</c:v>
                      </c:pt>
                      <c:pt idx="26">
                        <c:v>27</c:v>
                      </c:pt>
                      <c:pt idx="27">
                        <c:v>28</c:v>
                      </c:pt>
                      <c:pt idx="28">
                        <c:v>29</c:v>
                      </c:pt>
                      <c:pt idx="29">
                        <c:v>30</c:v>
                      </c:pt>
                      <c:pt idx="30">
                        <c:v>31</c:v>
                      </c:pt>
                      <c:pt idx="31">
                        <c:v>32</c:v>
                      </c:pt>
                      <c:pt idx="32">
                        <c:v>33</c:v>
                      </c:pt>
                      <c:pt idx="33">
                        <c:v>34</c:v>
                      </c:pt>
                      <c:pt idx="34">
                        <c:v>35</c:v>
                      </c:pt>
                      <c:pt idx="35">
                        <c:v>36</c:v>
                      </c:pt>
                      <c:pt idx="36">
                        <c:v>37</c:v>
                      </c:pt>
                      <c:pt idx="37">
                        <c:v>38</c:v>
                      </c:pt>
                      <c:pt idx="38">
                        <c:v>39</c:v>
                      </c:pt>
                      <c:pt idx="39">
                        <c:v>40</c:v>
                      </c:pt>
                      <c:pt idx="40">
                        <c:v>41</c:v>
                      </c:pt>
                      <c:pt idx="41">
                        <c:v>42</c:v>
                      </c:pt>
                      <c:pt idx="42">
                        <c:v>43</c:v>
                      </c:pt>
                      <c:pt idx="43">
                        <c:v>44</c:v>
                      </c:pt>
                      <c:pt idx="44">
                        <c:v>45</c:v>
                      </c:pt>
                      <c:pt idx="45">
                        <c:v>46</c:v>
                      </c:pt>
                      <c:pt idx="46">
                        <c:v>47</c:v>
                      </c:pt>
                      <c:pt idx="47">
                        <c:v>48</c:v>
                      </c:pt>
                      <c:pt idx="48">
                        <c:v>49</c:v>
                      </c:pt>
                      <c:pt idx="49">
                        <c:v>50</c:v>
                      </c:pt>
                      <c:pt idx="50">
                        <c:v>51</c:v>
                      </c:pt>
                      <c:pt idx="51">
                        <c:v>52</c:v>
                      </c:pt>
                      <c:pt idx="52">
                        <c:v>53</c:v>
                      </c:pt>
                      <c:pt idx="53">
                        <c:v>54</c:v>
                      </c:pt>
                      <c:pt idx="54">
                        <c:v>55</c:v>
                      </c:pt>
                      <c:pt idx="55">
                        <c:v>56</c:v>
                      </c:pt>
                      <c:pt idx="56">
                        <c:v>57</c:v>
                      </c:pt>
                      <c:pt idx="57">
                        <c:v>58</c:v>
                      </c:pt>
                      <c:pt idx="58">
                        <c:v>59</c:v>
                      </c:pt>
                      <c:pt idx="59">
                        <c:v>60</c:v>
                      </c:pt>
                      <c:pt idx="60">
                        <c:v>61</c:v>
                      </c:pt>
                      <c:pt idx="61">
                        <c:v>62</c:v>
                      </c:pt>
                      <c:pt idx="62">
                        <c:v>63</c:v>
                      </c:pt>
                      <c:pt idx="63">
                        <c:v>64</c:v>
                      </c:pt>
                      <c:pt idx="64">
                        <c:v>65</c:v>
                      </c:pt>
                      <c:pt idx="65">
                        <c:v>66</c:v>
                      </c:pt>
                      <c:pt idx="66">
                        <c:v>67</c:v>
                      </c:pt>
                      <c:pt idx="67">
                        <c:v>68</c:v>
                      </c:pt>
                      <c:pt idx="68">
                        <c:v>69</c:v>
                      </c:pt>
                      <c:pt idx="69">
                        <c:v>70</c:v>
                      </c:pt>
                      <c:pt idx="70">
                        <c:v>71</c:v>
                      </c:pt>
                      <c:pt idx="71">
                        <c:v>72</c:v>
                      </c:pt>
                      <c:pt idx="72">
                        <c:v>73</c:v>
                      </c:pt>
                      <c:pt idx="73">
                        <c:v>74</c:v>
                      </c:pt>
                      <c:pt idx="74">
                        <c:v>75</c:v>
                      </c:pt>
                      <c:pt idx="75">
                        <c:v>76</c:v>
                      </c:pt>
                      <c:pt idx="76">
                        <c:v>77</c:v>
                      </c:pt>
                      <c:pt idx="77">
                        <c:v>78</c:v>
                      </c:pt>
                      <c:pt idx="78">
                        <c:v>79</c:v>
                      </c:pt>
                      <c:pt idx="79">
                        <c:v>80</c:v>
                      </c:pt>
                      <c:pt idx="80">
                        <c:v>81</c:v>
                      </c:pt>
                      <c:pt idx="81">
                        <c:v>82</c:v>
                      </c:pt>
                      <c:pt idx="82">
                        <c:v>83</c:v>
                      </c:pt>
                      <c:pt idx="83">
                        <c:v>84</c:v>
                      </c:pt>
                      <c:pt idx="84">
                        <c:v>85</c:v>
                      </c:pt>
                      <c:pt idx="85">
                        <c:v>86</c:v>
                      </c:pt>
                      <c:pt idx="86">
                        <c:v>87</c:v>
                      </c:pt>
                      <c:pt idx="87">
                        <c:v>88</c:v>
                      </c:pt>
                      <c:pt idx="88">
                        <c:v>89</c:v>
                      </c:pt>
                      <c:pt idx="89">
                        <c:v>90</c:v>
                      </c:pt>
                      <c:pt idx="90">
                        <c:v>91</c:v>
                      </c:pt>
                      <c:pt idx="91">
                        <c:v>92</c:v>
                      </c:pt>
                      <c:pt idx="92">
                        <c:v>93</c:v>
                      </c:pt>
                      <c:pt idx="93">
                        <c:v>94</c:v>
                      </c:pt>
                      <c:pt idx="94">
                        <c:v>95</c:v>
                      </c:pt>
                      <c:pt idx="95">
                        <c:v>96</c:v>
                      </c:pt>
                      <c:pt idx="96">
                        <c:v>97</c:v>
                      </c:pt>
                      <c:pt idx="97">
                        <c:v>98</c:v>
                      </c:pt>
                      <c:pt idx="98">
                        <c:v>99</c:v>
                      </c:pt>
                      <c:pt idx="99">
                        <c:v>100</c:v>
                      </c:pt>
                      <c:pt idx="100">
                        <c:v>101</c:v>
                      </c:pt>
                      <c:pt idx="101">
                        <c:v>102</c:v>
                      </c:pt>
                      <c:pt idx="102">
                        <c:v>103</c:v>
                      </c:pt>
                      <c:pt idx="103">
                        <c:v>104</c:v>
                      </c:pt>
                      <c:pt idx="104">
                        <c:v>105</c:v>
                      </c:pt>
                      <c:pt idx="105">
                        <c:v>106</c:v>
                      </c:pt>
                      <c:pt idx="106">
                        <c:v>107</c:v>
                      </c:pt>
                      <c:pt idx="107">
                        <c:v>108</c:v>
                      </c:pt>
                      <c:pt idx="108">
                        <c:v>109</c:v>
                      </c:pt>
                      <c:pt idx="109">
                        <c:v>110</c:v>
                      </c:pt>
                      <c:pt idx="110">
                        <c:v>111</c:v>
                      </c:pt>
                      <c:pt idx="111">
                        <c:v>112</c:v>
                      </c:pt>
                      <c:pt idx="112">
                        <c:v>113</c:v>
                      </c:pt>
                      <c:pt idx="113">
                        <c:v>114</c:v>
                      </c:pt>
                      <c:pt idx="114">
                        <c:v>115</c:v>
                      </c:pt>
                      <c:pt idx="115">
                        <c:v>116</c:v>
                      </c:pt>
                      <c:pt idx="116">
                        <c:v>117</c:v>
                      </c:pt>
                      <c:pt idx="117">
                        <c:v>118</c:v>
                      </c:pt>
                      <c:pt idx="118">
                        <c:v>119</c:v>
                      </c:pt>
                      <c:pt idx="119">
                        <c:v>120</c:v>
                      </c:pt>
                      <c:pt idx="120">
                        <c:v>121</c:v>
                      </c:pt>
                      <c:pt idx="121">
                        <c:v>122</c:v>
                      </c:pt>
                      <c:pt idx="122">
                        <c:v>123</c:v>
                      </c:pt>
                      <c:pt idx="123">
                        <c:v>124</c:v>
                      </c:pt>
                      <c:pt idx="124">
                        <c:v>125</c:v>
                      </c:pt>
                      <c:pt idx="125">
                        <c:v>126</c:v>
                      </c:pt>
                      <c:pt idx="126">
                        <c:v>127</c:v>
                      </c:pt>
                      <c:pt idx="127">
                        <c:v>128</c:v>
                      </c:pt>
                      <c:pt idx="128">
                        <c:v>129</c:v>
                      </c:pt>
                      <c:pt idx="129">
                        <c:v>130</c:v>
                      </c:pt>
                      <c:pt idx="130">
                        <c:v>131</c:v>
                      </c:pt>
                      <c:pt idx="131">
                        <c:v>132</c:v>
                      </c:pt>
                      <c:pt idx="132">
                        <c:v>133</c:v>
                      </c:pt>
                      <c:pt idx="133">
                        <c:v>134</c:v>
                      </c:pt>
                      <c:pt idx="134">
                        <c:v>135</c:v>
                      </c:pt>
                      <c:pt idx="135">
                        <c:v>136</c:v>
                      </c:pt>
                      <c:pt idx="136">
                        <c:v>137</c:v>
                      </c:pt>
                      <c:pt idx="137">
                        <c:v>138</c:v>
                      </c:pt>
                      <c:pt idx="138">
                        <c:v>139</c:v>
                      </c:pt>
                      <c:pt idx="139">
                        <c:v>140</c:v>
                      </c:pt>
                      <c:pt idx="140">
                        <c:v>141</c:v>
                      </c:pt>
                      <c:pt idx="141">
                        <c:v>142</c:v>
                      </c:pt>
                      <c:pt idx="142">
                        <c:v>143</c:v>
                      </c:pt>
                      <c:pt idx="143">
                        <c:v>144</c:v>
                      </c:pt>
                      <c:pt idx="144">
                        <c:v>145</c:v>
                      </c:pt>
                      <c:pt idx="145">
                        <c:v>146</c:v>
                      </c:pt>
                      <c:pt idx="146">
                        <c:v>147</c:v>
                      </c:pt>
                      <c:pt idx="147">
                        <c:v>148</c:v>
                      </c:pt>
                      <c:pt idx="148">
                        <c:v>149</c:v>
                      </c:pt>
                      <c:pt idx="149">
                        <c:v>15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20_gi_30_25m1_15m2_15m1_0 (3)'!$AK$14:$AK$373</c15:sqref>
                        </c15:formulaRef>
                      </c:ext>
                    </c:extLst>
                    <c:numCache>
                      <c:formatCode>0.000%</c:formatCode>
                      <c:ptCount val="360"/>
                      <c:pt idx="0">
                        <c:v>5.0000000000000001E-4</c:v>
                      </c:pt>
                      <c:pt idx="1">
                        <c:v>5.0000000000000001E-4</c:v>
                      </c:pt>
                      <c:pt idx="2">
                        <c:v>5.0000000000000001E-4</c:v>
                      </c:pt>
                      <c:pt idx="3">
                        <c:v>1.0499999999999999E-3</c:v>
                      </c:pt>
                      <c:pt idx="4">
                        <c:v>1.1999999999999999E-3</c:v>
                      </c:pt>
                      <c:pt idx="5">
                        <c:v>1.3500000000000001E-3</c:v>
                      </c:pt>
                      <c:pt idx="6">
                        <c:v>2.0500000000000002E-3</c:v>
                      </c:pt>
                      <c:pt idx="7">
                        <c:v>2.8E-3</c:v>
                      </c:pt>
                      <c:pt idx="8">
                        <c:v>3.5999999999999999E-3</c:v>
                      </c:pt>
                      <c:pt idx="9">
                        <c:v>4.8500000000000001E-3</c:v>
                      </c:pt>
                      <c:pt idx="10">
                        <c:v>6.2500000000000003E-3</c:v>
                      </c:pt>
                      <c:pt idx="11">
                        <c:v>7.7999999999999996E-3</c:v>
                      </c:pt>
                      <c:pt idx="12">
                        <c:v>9.5999999999999992E-3</c:v>
                      </c:pt>
                      <c:pt idx="13">
                        <c:v>1.2E-2</c:v>
                      </c:pt>
                      <c:pt idx="14">
                        <c:v>1.3650000000000001E-2</c:v>
                      </c:pt>
                      <c:pt idx="15">
                        <c:v>1.5900000000000001E-2</c:v>
                      </c:pt>
                      <c:pt idx="16">
                        <c:v>1.84E-2</c:v>
                      </c:pt>
                      <c:pt idx="17">
                        <c:v>2.095E-2</c:v>
                      </c:pt>
                      <c:pt idx="18">
                        <c:v>2.4199999999999999E-2</c:v>
                      </c:pt>
                      <c:pt idx="19">
                        <c:v>2.7449999999999999E-2</c:v>
                      </c:pt>
                      <c:pt idx="20">
                        <c:v>3.065E-2</c:v>
                      </c:pt>
                      <c:pt idx="21">
                        <c:v>3.4549999999999997E-2</c:v>
                      </c:pt>
                      <c:pt idx="22">
                        <c:v>3.8899999999999997E-2</c:v>
                      </c:pt>
                      <c:pt idx="23">
                        <c:v>4.3450000000000003E-2</c:v>
                      </c:pt>
                      <c:pt idx="24">
                        <c:v>4.8399999999999999E-2</c:v>
                      </c:pt>
                      <c:pt idx="25">
                        <c:v>5.3699999999999998E-2</c:v>
                      </c:pt>
                      <c:pt idx="26">
                        <c:v>5.9200000000000003E-2</c:v>
                      </c:pt>
                      <c:pt idx="27">
                        <c:v>6.5500000000000003E-2</c:v>
                      </c:pt>
                      <c:pt idx="28">
                        <c:v>7.2099999999999997E-2</c:v>
                      </c:pt>
                      <c:pt idx="29">
                        <c:v>7.9149999999999998E-2</c:v>
                      </c:pt>
                      <c:pt idx="30">
                        <c:v>8.2650000000000001E-2</c:v>
                      </c:pt>
                      <c:pt idx="31">
                        <c:v>8.6249999999999993E-2</c:v>
                      </c:pt>
                      <c:pt idx="32">
                        <c:v>9.0249999999999997E-2</c:v>
                      </c:pt>
                      <c:pt idx="33">
                        <c:v>9.4E-2</c:v>
                      </c:pt>
                      <c:pt idx="34">
                        <c:v>9.7650000000000001E-2</c:v>
                      </c:pt>
                      <c:pt idx="35">
                        <c:v>0.10115</c:v>
                      </c:pt>
                      <c:pt idx="36">
                        <c:v>0.10455</c:v>
                      </c:pt>
                      <c:pt idx="37">
                        <c:v>0.10745</c:v>
                      </c:pt>
                      <c:pt idx="38">
                        <c:v>0.1101</c:v>
                      </c:pt>
                      <c:pt idx="39">
                        <c:v>0.11235000000000001</c:v>
                      </c:pt>
                      <c:pt idx="40">
                        <c:v>0.11459999999999999</c:v>
                      </c:pt>
                      <c:pt idx="41">
                        <c:v>0.11645</c:v>
                      </c:pt>
                      <c:pt idx="42">
                        <c:v>0.1178</c:v>
                      </c:pt>
                      <c:pt idx="43">
                        <c:v>0.11890000000000001</c:v>
                      </c:pt>
                      <c:pt idx="44">
                        <c:v>0.11945</c:v>
                      </c:pt>
                      <c:pt idx="45">
                        <c:v>0.1198</c:v>
                      </c:pt>
                      <c:pt idx="46">
                        <c:v>0.1198</c:v>
                      </c:pt>
                      <c:pt idx="47">
                        <c:v>0.1192</c:v>
                      </c:pt>
                      <c:pt idx="48">
                        <c:v>0.11849999999999999</c:v>
                      </c:pt>
                      <c:pt idx="49">
                        <c:v>0.1173</c:v>
                      </c:pt>
                      <c:pt idx="50">
                        <c:v>0.11584999999999999</c:v>
                      </c:pt>
                      <c:pt idx="51">
                        <c:v>0.11425</c:v>
                      </c:pt>
                      <c:pt idx="52">
                        <c:v>0.1123</c:v>
                      </c:pt>
                      <c:pt idx="53">
                        <c:v>0.10995000000000001</c:v>
                      </c:pt>
                      <c:pt idx="54">
                        <c:v>0.1074</c:v>
                      </c:pt>
                      <c:pt idx="55">
                        <c:v>0.10495</c:v>
                      </c:pt>
                      <c:pt idx="56">
                        <c:v>0.10224999999999999</c:v>
                      </c:pt>
                      <c:pt idx="57">
                        <c:v>9.9299999999999999E-2</c:v>
                      </c:pt>
                      <c:pt idx="58">
                        <c:v>9.6199999999999994E-2</c:v>
                      </c:pt>
                      <c:pt idx="59">
                        <c:v>9.2850000000000002E-2</c:v>
                      </c:pt>
                      <c:pt idx="60">
                        <c:v>8.9499999999999996E-2</c:v>
                      </c:pt>
                      <c:pt idx="61">
                        <c:v>8.7300000000000003E-2</c:v>
                      </c:pt>
                      <c:pt idx="62">
                        <c:v>8.4849999999999995E-2</c:v>
                      </c:pt>
                      <c:pt idx="63">
                        <c:v>8.2350000000000007E-2</c:v>
                      </c:pt>
                      <c:pt idx="64">
                        <c:v>7.9899999999999999E-2</c:v>
                      </c:pt>
                      <c:pt idx="65">
                        <c:v>7.7049999999999993E-2</c:v>
                      </c:pt>
                      <c:pt idx="66">
                        <c:v>7.4550000000000005E-2</c:v>
                      </c:pt>
                      <c:pt idx="67">
                        <c:v>7.1900000000000006E-2</c:v>
                      </c:pt>
                      <c:pt idx="68">
                        <c:v>6.9199999999999998E-2</c:v>
                      </c:pt>
                      <c:pt idx="69">
                        <c:v>6.6650000000000001E-2</c:v>
                      </c:pt>
                      <c:pt idx="70">
                        <c:v>6.4049999999999996E-2</c:v>
                      </c:pt>
                      <c:pt idx="71">
                        <c:v>6.1249999999999999E-2</c:v>
                      </c:pt>
                      <c:pt idx="72">
                        <c:v>5.8700000000000002E-2</c:v>
                      </c:pt>
                      <c:pt idx="73">
                        <c:v>5.6149999999999999E-2</c:v>
                      </c:pt>
                      <c:pt idx="74">
                        <c:v>5.3699999999999998E-2</c:v>
                      </c:pt>
                      <c:pt idx="75">
                        <c:v>5.135E-2</c:v>
                      </c:pt>
                      <c:pt idx="76">
                        <c:v>4.9399999999999999E-2</c:v>
                      </c:pt>
                      <c:pt idx="77">
                        <c:v>4.7300000000000002E-2</c:v>
                      </c:pt>
                      <c:pt idx="78">
                        <c:v>4.5350000000000001E-2</c:v>
                      </c:pt>
                      <c:pt idx="79">
                        <c:v>4.3400000000000001E-2</c:v>
                      </c:pt>
                      <c:pt idx="80">
                        <c:v>4.1549999999999997E-2</c:v>
                      </c:pt>
                      <c:pt idx="81">
                        <c:v>3.9750000000000001E-2</c:v>
                      </c:pt>
                      <c:pt idx="82">
                        <c:v>3.7949999999999998E-2</c:v>
                      </c:pt>
                      <c:pt idx="83">
                        <c:v>3.6200000000000003E-2</c:v>
                      </c:pt>
                      <c:pt idx="84">
                        <c:v>3.4450000000000001E-2</c:v>
                      </c:pt>
                      <c:pt idx="85">
                        <c:v>3.39E-2</c:v>
                      </c:pt>
                      <c:pt idx="86">
                        <c:v>3.2899999999999999E-2</c:v>
                      </c:pt>
                      <c:pt idx="87">
                        <c:v>3.1850000000000003E-2</c:v>
                      </c:pt>
                      <c:pt idx="88">
                        <c:v>3.1300000000000001E-2</c:v>
                      </c:pt>
                      <c:pt idx="89">
                        <c:v>3.1399999999999997E-2</c:v>
                      </c:pt>
                      <c:pt idx="90">
                        <c:v>3.1899999999999998E-2</c:v>
                      </c:pt>
                      <c:pt idx="91">
                        <c:v>3.3450000000000001E-2</c:v>
                      </c:pt>
                      <c:pt idx="92">
                        <c:v>3.6150000000000002E-2</c:v>
                      </c:pt>
                      <c:pt idx="93">
                        <c:v>3.9449999999999999E-2</c:v>
                      </c:pt>
                      <c:pt idx="94">
                        <c:v>4.3400000000000001E-2</c:v>
                      </c:pt>
                      <c:pt idx="95">
                        <c:v>4.7800000000000002E-2</c:v>
                      </c:pt>
                      <c:pt idx="96">
                        <c:v>5.2400000000000002E-2</c:v>
                      </c:pt>
                      <c:pt idx="97">
                        <c:v>5.6550000000000003E-2</c:v>
                      </c:pt>
                      <c:pt idx="98">
                        <c:v>6.0299999999999999E-2</c:v>
                      </c:pt>
                      <c:pt idx="99">
                        <c:v>6.3600000000000004E-2</c:v>
                      </c:pt>
                      <c:pt idx="100">
                        <c:v>6.6449999999999995E-2</c:v>
                      </c:pt>
                      <c:pt idx="101">
                        <c:v>6.9000000000000006E-2</c:v>
                      </c:pt>
                      <c:pt idx="102">
                        <c:v>7.1199999999999999E-2</c:v>
                      </c:pt>
                      <c:pt idx="103">
                        <c:v>7.3050000000000004E-2</c:v>
                      </c:pt>
                      <c:pt idx="104">
                        <c:v>7.4800000000000005E-2</c:v>
                      </c:pt>
                      <c:pt idx="105">
                        <c:v>7.6399999999999996E-2</c:v>
                      </c:pt>
                      <c:pt idx="106">
                        <c:v>7.7950000000000005E-2</c:v>
                      </c:pt>
                      <c:pt idx="107">
                        <c:v>7.9200000000000007E-2</c:v>
                      </c:pt>
                      <c:pt idx="108">
                        <c:v>8.0399999999999999E-2</c:v>
                      </c:pt>
                      <c:pt idx="109">
                        <c:v>8.14E-2</c:v>
                      </c:pt>
                      <c:pt idx="110">
                        <c:v>8.2199999999999995E-2</c:v>
                      </c:pt>
                      <c:pt idx="111">
                        <c:v>8.2849999999999993E-2</c:v>
                      </c:pt>
                      <c:pt idx="112">
                        <c:v>8.3400000000000002E-2</c:v>
                      </c:pt>
                      <c:pt idx="113">
                        <c:v>8.3699999999999997E-2</c:v>
                      </c:pt>
                      <c:pt idx="114">
                        <c:v>8.3750000000000005E-2</c:v>
                      </c:pt>
                      <c:pt idx="115">
                        <c:v>8.3400000000000002E-2</c:v>
                      </c:pt>
                      <c:pt idx="116">
                        <c:v>8.2400000000000001E-2</c:v>
                      </c:pt>
                      <c:pt idx="117">
                        <c:v>8.14E-2</c:v>
                      </c:pt>
                      <c:pt idx="118">
                        <c:v>8.0199999999999994E-2</c:v>
                      </c:pt>
                      <c:pt idx="119">
                        <c:v>7.8649999999999998E-2</c:v>
                      </c:pt>
                      <c:pt idx="120">
                        <c:v>7.6600000000000001E-2</c:v>
                      </c:pt>
                      <c:pt idx="121">
                        <c:v>7.4450000000000002E-2</c:v>
                      </c:pt>
                      <c:pt idx="122">
                        <c:v>7.1849999999999997E-2</c:v>
                      </c:pt>
                      <c:pt idx="123">
                        <c:v>6.88E-2</c:v>
                      </c:pt>
                      <c:pt idx="124">
                        <c:v>6.5549999999999997E-2</c:v>
                      </c:pt>
                      <c:pt idx="125">
                        <c:v>6.2199999999999998E-2</c:v>
                      </c:pt>
                      <c:pt idx="126">
                        <c:v>5.8599999999999999E-2</c:v>
                      </c:pt>
                      <c:pt idx="127">
                        <c:v>5.5199999999999999E-2</c:v>
                      </c:pt>
                      <c:pt idx="128">
                        <c:v>5.21E-2</c:v>
                      </c:pt>
                      <c:pt idx="129">
                        <c:v>4.9299999999999997E-2</c:v>
                      </c:pt>
                      <c:pt idx="130">
                        <c:v>4.675E-2</c:v>
                      </c:pt>
                      <c:pt idx="131">
                        <c:v>4.4350000000000001E-2</c:v>
                      </c:pt>
                      <c:pt idx="132">
                        <c:v>4.2099999999999999E-2</c:v>
                      </c:pt>
                      <c:pt idx="133">
                        <c:v>0.04</c:v>
                      </c:pt>
                      <c:pt idx="134">
                        <c:v>3.805E-2</c:v>
                      </c:pt>
                      <c:pt idx="135">
                        <c:v>3.61E-2</c:v>
                      </c:pt>
                      <c:pt idx="136">
                        <c:v>3.4200000000000001E-2</c:v>
                      </c:pt>
                      <c:pt idx="137">
                        <c:v>3.2399999999999998E-2</c:v>
                      </c:pt>
                      <c:pt idx="138">
                        <c:v>3.0550000000000001E-2</c:v>
                      </c:pt>
                      <c:pt idx="139">
                        <c:v>2.895E-2</c:v>
                      </c:pt>
                      <c:pt idx="140">
                        <c:v>2.7300000000000001E-2</c:v>
                      </c:pt>
                      <c:pt idx="141">
                        <c:v>2.5600000000000001E-2</c:v>
                      </c:pt>
                      <c:pt idx="142">
                        <c:v>2.41E-2</c:v>
                      </c:pt>
                      <c:pt idx="143">
                        <c:v>2.2599999999999999E-2</c:v>
                      </c:pt>
                      <c:pt idx="144">
                        <c:v>2.1100000000000001E-2</c:v>
                      </c:pt>
                      <c:pt idx="145">
                        <c:v>1.985E-2</c:v>
                      </c:pt>
                      <c:pt idx="146">
                        <c:v>1.8499999999999999E-2</c:v>
                      </c:pt>
                      <c:pt idx="147">
                        <c:v>1.7250000000000001E-2</c:v>
                      </c:pt>
                      <c:pt idx="148">
                        <c:v>1.6199999999999999E-2</c:v>
                      </c:pt>
                      <c:pt idx="149">
                        <c:v>1.515E-2</c:v>
                      </c:pt>
                      <c:pt idx="150">
                        <c:v>1.4200000000000001E-2</c:v>
                      </c:pt>
                      <c:pt idx="151">
                        <c:v>1.325E-2</c:v>
                      </c:pt>
                      <c:pt idx="152">
                        <c:v>1.23E-2</c:v>
                      </c:pt>
                      <c:pt idx="153">
                        <c:v>1.15E-2</c:v>
                      </c:pt>
                      <c:pt idx="154">
                        <c:v>1.0699999999999999E-2</c:v>
                      </c:pt>
                      <c:pt idx="155">
                        <c:v>9.9000000000000008E-3</c:v>
                      </c:pt>
                      <c:pt idx="156">
                        <c:v>9.2499999999999995E-3</c:v>
                      </c:pt>
                      <c:pt idx="157">
                        <c:v>8.5500000000000003E-3</c:v>
                      </c:pt>
                      <c:pt idx="158">
                        <c:v>8.0000000000000002E-3</c:v>
                      </c:pt>
                      <c:pt idx="159">
                        <c:v>7.5500000000000003E-3</c:v>
                      </c:pt>
                      <c:pt idx="160">
                        <c:v>7.0499999999999998E-3</c:v>
                      </c:pt>
                      <c:pt idx="161">
                        <c:v>6.6499999999999997E-3</c:v>
                      </c:pt>
                      <c:pt idx="162">
                        <c:v>6.1999999999999998E-3</c:v>
                      </c:pt>
                      <c:pt idx="163">
                        <c:v>5.7499999999999999E-3</c:v>
                      </c:pt>
                      <c:pt idx="164">
                        <c:v>5.3499999999999997E-3</c:v>
                      </c:pt>
                      <c:pt idx="165">
                        <c:v>5.0499999999999998E-3</c:v>
                      </c:pt>
                      <c:pt idx="166">
                        <c:v>4.7000000000000002E-3</c:v>
                      </c:pt>
                      <c:pt idx="167">
                        <c:v>4.4000000000000003E-3</c:v>
                      </c:pt>
                      <c:pt idx="168">
                        <c:v>4.1000000000000003E-3</c:v>
                      </c:pt>
                      <c:pt idx="169">
                        <c:v>3.8E-3</c:v>
                      </c:pt>
                      <c:pt idx="170">
                        <c:v>3.5000000000000001E-3</c:v>
                      </c:pt>
                      <c:pt idx="171">
                        <c:v>3.2000000000000002E-3</c:v>
                      </c:pt>
                      <c:pt idx="172">
                        <c:v>3.0000000000000001E-3</c:v>
                      </c:pt>
                      <c:pt idx="173">
                        <c:v>2.8E-3</c:v>
                      </c:pt>
                      <c:pt idx="174">
                        <c:v>2.65E-3</c:v>
                      </c:pt>
                      <c:pt idx="175">
                        <c:v>2.4499999999999999E-3</c:v>
                      </c:pt>
                      <c:pt idx="176">
                        <c:v>2.3E-3</c:v>
                      </c:pt>
                      <c:pt idx="177">
                        <c:v>2.15E-3</c:v>
                      </c:pt>
                      <c:pt idx="178">
                        <c:v>2E-3</c:v>
                      </c:pt>
                      <c:pt idx="179">
                        <c:v>1.8500000000000001E-3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D5F0-4EBD-BECD-9236015BBD20}"/>
                  </c:ext>
                </c:extLst>
              </c15:ser>
            </c15:filteredScatterSeries>
            <c15:filteredScatterSeries>
              <c15:ser>
                <c:idx val="1"/>
                <c:order val="3"/>
                <c:tx>
                  <c:v>Afectados SR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20_gi'!$AJ$14:$AJ$330</c15:sqref>
                        </c15:formulaRef>
                      </c:ext>
                    </c:extLst>
                    <c:numCache>
                      <c:formatCode>0.000%</c:formatCode>
                      <c:ptCount val="317"/>
                      <c:pt idx="0">
                        <c:v>5.0000000000000001E-4</c:v>
                      </c:pt>
                      <c:pt idx="1">
                        <c:v>5.0000000000000001E-4</c:v>
                      </c:pt>
                      <c:pt idx="2">
                        <c:v>5.0000000000000001E-4</c:v>
                      </c:pt>
                      <c:pt idx="3">
                        <c:v>9.5E-4</c:v>
                      </c:pt>
                      <c:pt idx="4">
                        <c:v>1.15E-3</c:v>
                      </c:pt>
                      <c:pt idx="5">
                        <c:v>1.2999999999999999E-3</c:v>
                      </c:pt>
                      <c:pt idx="6">
                        <c:v>1.8E-3</c:v>
                      </c:pt>
                      <c:pt idx="7">
                        <c:v>2.8E-3</c:v>
                      </c:pt>
                      <c:pt idx="8">
                        <c:v>3.3500000000000001E-3</c:v>
                      </c:pt>
                      <c:pt idx="9">
                        <c:v>4.4999999999999997E-3</c:v>
                      </c:pt>
                      <c:pt idx="10">
                        <c:v>5.5500000000000002E-3</c:v>
                      </c:pt>
                      <c:pt idx="11">
                        <c:v>7.6E-3</c:v>
                      </c:pt>
                      <c:pt idx="12">
                        <c:v>9.1999999999999998E-3</c:v>
                      </c:pt>
                      <c:pt idx="13">
                        <c:v>1.0699999999999999E-2</c:v>
                      </c:pt>
                      <c:pt idx="14">
                        <c:v>1.2449999999999999E-2</c:v>
                      </c:pt>
                      <c:pt idx="15">
                        <c:v>1.47E-2</c:v>
                      </c:pt>
                      <c:pt idx="16">
                        <c:v>1.7000000000000001E-2</c:v>
                      </c:pt>
                      <c:pt idx="17">
                        <c:v>1.975E-2</c:v>
                      </c:pt>
                      <c:pt idx="18">
                        <c:v>2.3199999999999998E-2</c:v>
                      </c:pt>
                      <c:pt idx="19">
                        <c:v>2.6849999999999999E-2</c:v>
                      </c:pt>
                      <c:pt idx="20">
                        <c:v>3.0499999999999999E-2</c:v>
                      </c:pt>
                      <c:pt idx="21">
                        <c:v>3.4000000000000002E-2</c:v>
                      </c:pt>
                      <c:pt idx="22">
                        <c:v>3.7900000000000003E-2</c:v>
                      </c:pt>
                      <c:pt idx="23">
                        <c:v>4.2849999999999999E-2</c:v>
                      </c:pt>
                      <c:pt idx="24">
                        <c:v>4.9050000000000003E-2</c:v>
                      </c:pt>
                      <c:pt idx="25">
                        <c:v>5.5550000000000002E-2</c:v>
                      </c:pt>
                      <c:pt idx="26">
                        <c:v>6.1850000000000002E-2</c:v>
                      </c:pt>
                      <c:pt idx="27">
                        <c:v>6.9550000000000001E-2</c:v>
                      </c:pt>
                      <c:pt idx="28">
                        <c:v>7.7450000000000005E-2</c:v>
                      </c:pt>
                      <c:pt idx="29">
                        <c:v>8.5800000000000001E-2</c:v>
                      </c:pt>
                      <c:pt idx="30">
                        <c:v>9.5449999999999993E-2</c:v>
                      </c:pt>
                      <c:pt idx="31">
                        <c:v>0.1061</c:v>
                      </c:pt>
                      <c:pt idx="32">
                        <c:v>0.11575000000000001</c:v>
                      </c:pt>
                      <c:pt idx="33">
                        <c:v>0.12584999999999999</c:v>
                      </c:pt>
                      <c:pt idx="34">
                        <c:v>0.13664999999999999</c:v>
                      </c:pt>
                      <c:pt idx="35">
                        <c:v>0.14804999999999999</c:v>
                      </c:pt>
                      <c:pt idx="36">
                        <c:v>0.15920000000000001</c:v>
                      </c:pt>
                      <c:pt idx="37">
                        <c:v>0.17119999999999999</c:v>
                      </c:pt>
                      <c:pt idx="38">
                        <c:v>0.18279999999999999</c:v>
                      </c:pt>
                      <c:pt idx="39">
                        <c:v>0.19389999999999999</c:v>
                      </c:pt>
                      <c:pt idx="40">
                        <c:v>0.20555000000000001</c:v>
                      </c:pt>
                      <c:pt idx="41">
                        <c:v>0.21659999999999999</c:v>
                      </c:pt>
                      <c:pt idx="42">
                        <c:v>0.22789999999999999</c:v>
                      </c:pt>
                      <c:pt idx="43">
                        <c:v>0.2382</c:v>
                      </c:pt>
                      <c:pt idx="44">
                        <c:v>0.24825</c:v>
                      </c:pt>
                      <c:pt idx="45">
                        <c:v>0.25774999999999998</c:v>
                      </c:pt>
                      <c:pt idx="46">
                        <c:v>0.26605000000000001</c:v>
                      </c:pt>
                      <c:pt idx="47">
                        <c:v>0.27434999999999998</c:v>
                      </c:pt>
                      <c:pt idx="48">
                        <c:v>0.28234999999999999</c:v>
                      </c:pt>
                      <c:pt idx="49">
                        <c:v>0.28935</c:v>
                      </c:pt>
                      <c:pt idx="50">
                        <c:v>0.29609999999999997</c:v>
                      </c:pt>
                      <c:pt idx="51">
                        <c:v>0.30220000000000002</c:v>
                      </c:pt>
                      <c:pt idx="52">
                        <c:v>0.30795</c:v>
                      </c:pt>
                      <c:pt idx="53">
                        <c:v>0.31309999999999999</c:v>
                      </c:pt>
                      <c:pt idx="54">
                        <c:v>0.31809999999999999</c:v>
                      </c:pt>
                      <c:pt idx="55">
                        <c:v>0.32290000000000002</c:v>
                      </c:pt>
                      <c:pt idx="56">
                        <c:v>0.32729999999999998</c:v>
                      </c:pt>
                      <c:pt idx="57">
                        <c:v>0.33145000000000002</c:v>
                      </c:pt>
                      <c:pt idx="58">
                        <c:v>0.33510000000000001</c:v>
                      </c:pt>
                      <c:pt idx="59">
                        <c:v>0.33850000000000002</c:v>
                      </c:pt>
                      <c:pt idx="60">
                        <c:v>0.34160000000000001</c:v>
                      </c:pt>
                      <c:pt idx="61">
                        <c:v>0.34455000000000002</c:v>
                      </c:pt>
                      <c:pt idx="62">
                        <c:v>0.34705000000000003</c:v>
                      </c:pt>
                      <c:pt idx="63">
                        <c:v>0.34944999999999998</c:v>
                      </c:pt>
                      <c:pt idx="64">
                        <c:v>0.35175000000000001</c:v>
                      </c:pt>
                      <c:pt idx="65">
                        <c:v>0.3538</c:v>
                      </c:pt>
                      <c:pt idx="66">
                        <c:v>0.35570000000000002</c:v>
                      </c:pt>
                      <c:pt idx="67">
                        <c:v>0.3574</c:v>
                      </c:pt>
                      <c:pt idx="68">
                        <c:v>0.35915000000000002</c:v>
                      </c:pt>
                      <c:pt idx="69">
                        <c:v>0.36049999999999999</c:v>
                      </c:pt>
                      <c:pt idx="70">
                        <c:v>0.36185</c:v>
                      </c:pt>
                      <c:pt idx="71">
                        <c:v>0.36330000000000001</c:v>
                      </c:pt>
                      <c:pt idx="72">
                        <c:v>0.36449999999999999</c:v>
                      </c:pt>
                      <c:pt idx="73">
                        <c:v>0.36570000000000003</c:v>
                      </c:pt>
                      <c:pt idx="74">
                        <c:v>0.36680000000000001</c:v>
                      </c:pt>
                      <c:pt idx="75">
                        <c:v>0.36775000000000002</c:v>
                      </c:pt>
                      <c:pt idx="76">
                        <c:v>0.36880000000000002</c:v>
                      </c:pt>
                      <c:pt idx="77">
                        <c:v>0.3695</c:v>
                      </c:pt>
                      <c:pt idx="78">
                        <c:v>0.37019999999999997</c:v>
                      </c:pt>
                      <c:pt idx="79">
                        <c:v>0.37085000000000001</c:v>
                      </c:pt>
                      <c:pt idx="80">
                        <c:v>0.37140000000000001</c:v>
                      </c:pt>
                      <c:pt idx="81">
                        <c:v>0.37209999999999999</c:v>
                      </c:pt>
                      <c:pt idx="82">
                        <c:v>0.37264999999999998</c:v>
                      </c:pt>
                      <c:pt idx="83">
                        <c:v>0.37319999999999998</c:v>
                      </c:pt>
                      <c:pt idx="84">
                        <c:v>0.37359999999999999</c:v>
                      </c:pt>
                      <c:pt idx="85">
                        <c:v>0.374</c:v>
                      </c:pt>
                      <c:pt idx="86">
                        <c:v>0.3745</c:v>
                      </c:pt>
                      <c:pt idx="87">
                        <c:v>0.37485000000000002</c:v>
                      </c:pt>
                      <c:pt idx="88">
                        <c:v>0.37514999999999998</c:v>
                      </c:pt>
                      <c:pt idx="89">
                        <c:v>0.37545000000000001</c:v>
                      </c:pt>
                      <c:pt idx="90">
                        <c:v>0.37580000000000002</c:v>
                      </c:pt>
                      <c:pt idx="91">
                        <c:v>0.37609999999999999</c:v>
                      </c:pt>
                      <c:pt idx="92">
                        <c:v>0.37630000000000002</c:v>
                      </c:pt>
                      <c:pt idx="93">
                        <c:v>0.37655</c:v>
                      </c:pt>
                      <c:pt idx="94">
                        <c:v>0.37685000000000002</c:v>
                      </c:pt>
                      <c:pt idx="95">
                        <c:v>0.37709999999999999</c:v>
                      </c:pt>
                      <c:pt idx="96">
                        <c:v>0.37730000000000002</c:v>
                      </c:pt>
                      <c:pt idx="97">
                        <c:v>0.3775</c:v>
                      </c:pt>
                      <c:pt idx="98">
                        <c:v>0.37764999999999999</c:v>
                      </c:pt>
                      <c:pt idx="99">
                        <c:v>0.37780000000000002</c:v>
                      </c:pt>
                      <c:pt idx="100">
                        <c:v>0.37795000000000001</c:v>
                      </c:pt>
                      <c:pt idx="101">
                        <c:v>0.37814999999999999</c:v>
                      </c:pt>
                      <c:pt idx="102">
                        <c:v>0.37830000000000003</c:v>
                      </c:pt>
                      <c:pt idx="103">
                        <c:v>0.37840000000000001</c:v>
                      </c:pt>
                      <c:pt idx="104">
                        <c:v>0.3785</c:v>
                      </c:pt>
                      <c:pt idx="105">
                        <c:v>0.37864999999999999</c:v>
                      </c:pt>
                      <c:pt idx="106">
                        <c:v>0.37874999999999998</c:v>
                      </c:pt>
                      <c:pt idx="107">
                        <c:v>0.37880000000000003</c:v>
                      </c:pt>
                      <c:pt idx="108">
                        <c:v>0.37895000000000001</c:v>
                      </c:pt>
                      <c:pt idx="109">
                        <c:v>0.37909999999999999</c:v>
                      </c:pt>
                      <c:pt idx="110">
                        <c:v>0.37914999999999999</c:v>
                      </c:pt>
                      <c:pt idx="111">
                        <c:v>0.37919999999999998</c:v>
                      </c:pt>
                      <c:pt idx="112">
                        <c:v>0.37930000000000003</c:v>
                      </c:pt>
                      <c:pt idx="113">
                        <c:v>0.37935000000000002</c:v>
                      </c:pt>
                      <c:pt idx="114">
                        <c:v>0.3795</c:v>
                      </c:pt>
                      <c:pt idx="115">
                        <c:v>0.37959999999999999</c:v>
                      </c:pt>
                      <c:pt idx="116">
                        <c:v>0.37969999999999998</c:v>
                      </c:pt>
                      <c:pt idx="117">
                        <c:v>0.37969999999999998</c:v>
                      </c:pt>
                      <c:pt idx="118">
                        <c:v>0.37969999999999998</c:v>
                      </c:pt>
                      <c:pt idx="119">
                        <c:v>0.37980000000000003</c:v>
                      </c:pt>
                      <c:pt idx="120">
                        <c:v>0.37985000000000002</c:v>
                      </c:pt>
                      <c:pt idx="121">
                        <c:v>0.37985000000000002</c:v>
                      </c:pt>
                      <c:pt idx="122">
                        <c:v>0.37985000000000002</c:v>
                      </c:pt>
                      <c:pt idx="123">
                        <c:v>0.37995000000000001</c:v>
                      </c:pt>
                      <c:pt idx="124">
                        <c:v>0.38</c:v>
                      </c:pt>
                      <c:pt idx="125">
                        <c:v>0.38005</c:v>
                      </c:pt>
                      <c:pt idx="126">
                        <c:v>0.38005</c:v>
                      </c:pt>
                      <c:pt idx="127">
                        <c:v>0.38009999999999999</c:v>
                      </c:pt>
                      <c:pt idx="128">
                        <c:v>0.38014999999999999</c:v>
                      </c:pt>
                      <c:pt idx="129">
                        <c:v>0.38019999999999998</c:v>
                      </c:pt>
                      <c:pt idx="130">
                        <c:v>0.38024999999999998</c:v>
                      </c:pt>
                      <c:pt idx="131">
                        <c:v>0.38035000000000002</c:v>
                      </c:pt>
                      <c:pt idx="132">
                        <c:v>0.38040000000000002</c:v>
                      </c:pt>
                      <c:pt idx="133">
                        <c:v>0.3805</c:v>
                      </c:pt>
                      <c:pt idx="134">
                        <c:v>0.38045000000000001</c:v>
                      </c:pt>
                      <c:pt idx="135">
                        <c:v>0.3805</c:v>
                      </c:pt>
                      <c:pt idx="136">
                        <c:v>0.38055</c:v>
                      </c:pt>
                      <c:pt idx="137">
                        <c:v>0.38064999999999999</c:v>
                      </c:pt>
                      <c:pt idx="138">
                        <c:v>0.38064999999999999</c:v>
                      </c:pt>
                      <c:pt idx="139">
                        <c:v>0.38069999999999998</c:v>
                      </c:pt>
                      <c:pt idx="140">
                        <c:v>0.38064999999999999</c:v>
                      </c:pt>
                      <c:pt idx="141">
                        <c:v>0.38069999999999998</c:v>
                      </c:pt>
                      <c:pt idx="142">
                        <c:v>0.38074999999999998</c:v>
                      </c:pt>
                      <c:pt idx="143">
                        <c:v>0.38080000000000003</c:v>
                      </c:pt>
                      <c:pt idx="144">
                        <c:v>0.38080000000000003</c:v>
                      </c:pt>
                      <c:pt idx="145">
                        <c:v>0.38085000000000002</c:v>
                      </c:pt>
                      <c:pt idx="146">
                        <c:v>0.38090000000000002</c:v>
                      </c:pt>
                      <c:pt idx="147">
                        <c:v>0.38085000000000002</c:v>
                      </c:pt>
                      <c:pt idx="148">
                        <c:v>0.38090000000000002</c:v>
                      </c:pt>
                      <c:pt idx="149">
                        <c:v>0.38095000000000001</c:v>
                      </c:pt>
                      <c:pt idx="150">
                        <c:v>#N/A</c:v>
                      </c:pt>
                      <c:pt idx="151">
                        <c:v>#N/A</c:v>
                      </c:pt>
                      <c:pt idx="152">
                        <c:v>#N/A</c:v>
                      </c:pt>
                      <c:pt idx="153">
                        <c:v>#N/A</c:v>
                      </c:pt>
                      <c:pt idx="154">
                        <c:v>#N/A</c:v>
                      </c:pt>
                      <c:pt idx="155">
                        <c:v>#N/A</c:v>
                      </c:pt>
                      <c:pt idx="156">
                        <c:v>#N/A</c:v>
                      </c:pt>
                      <c:pt idx="157">
                        <c:v>#N/A</c:v>
                      </c:pt>
                      <c:pt idx="158">
                        <c:v>#N/A</c:v>
                      </c:pt>
                      <c:pt idx="159">
                        <c:v>#N/A</c:v>
                      </c:pt>
                      <c:pt idx="160">
                        <c:v>#N/A</c:v>
                      </c:pt>
                      <c:pt idx="161">
                        <c:v>#N/A</c:v>
                      </c:pt>
                      <c:pt idx="162">
                        <c:v>#N/A</c:v>
                      </c:pt>
                      <c:pt idx="163">
                        <c:v>#N/A</c:v>
                      </c:pt>
                      <c:pt idx="164">
                        <c:v>#N/A</c:v>
                      </c:pt>
                      <c:pt idx="165">
                        <c:v>#N/A</c:v>
                      </c:pt>
                      <c:pt idx="166">
                        <c:v>#N/A</c:v>
                      </c:pt>
                      <c:pt idx="167">
                        <c:v>#N/A</c:v>
                      </c:pt>
                      <c:pt idx="168">
                        <c:v>#N/A</c:v>
                      </c:pt>
                      <c:pt idx="169">
                        <c:v>#N/A</c:v>
                      </c:pt>
                      <c:pt idx="170">
                        <c:v>#N/A</c:v>
                      </c:pt>
                      <c:pt idx="171">
                        <c:v>#N/A</c:v>
                      </c:pt>
                      <c:pt idx="172">
                        <c:v>#N/A</c:v>
                      </c:pt>
                      <c:pt idx="173">
                        <c:v>#N/A</c:v>
                      </c:pt>
                      <c:pt idx="174">
                        <c:v>#N/A</c:v>
                      </c:pt>
                      <c:pt idx="175">
                        <c:v>#N/A</c:v>
                      </c:pt>
                      <c:pt idx="176">
                        <c:v>#N/A</c:v>
                      </c:pt>
                      <c:pt idx="177">
                        <c:v>#N/A</c:v>
                      </c:pt>
                      <c:pt idx="178">
                        <c:v>#N/A</c:v>
                      </c:pt>
                      <c:pt idx="179">
                        <c:v>#N/A</c:v>
                      </c:pt>
                      <c:pt idx="180">
                        <c:v>#N/A</c:v>
                      </c:pt>
                      <c:pt idx="181">
                        <c:v>#N/A</c:v>
                      </c:pt>
                      <c:pt idx="182">
                        <c:v>#N/A</c:v>
                      </c:pt>
                      <c:pt idx="183">
                        <c:v>#N/A</c:v>
                      </c:pt>
                      <c:pt idx="184">
                        <c:v>#N/A</c:v>
                      </c:pt>
                      <c:pt idx="185">
                        <c:v>#N/A</c:v>
                      </c:pt>
                      <c:pt idx="186">
                        <c:v>#N/A</c:v>
                      </c:pt>
                      <c:pt idx="187">
                        <c:v>#N/A</c:v>
                      </c:pt>
                      <c:pt idx="188">
                        <c:v>#N/A</c:v>
                      </c:pt>
                      <c:pt idx="189">
                        <c:v>#N/A</c:v>
                      </c:pt>
                      <c:pt idx="190">
                        <c:v>#N/A</c:v>
                      </c:pt>
                      <c:pt idx="191">
                        <c:v>#N/A</c:v>
                      </c:pt>
                      <c:pt idx="192">
                        <c:v>#N/A</c:v>
                      </c:pt>
                      <c:pt idx="193">
                        <c:v>#N/A</c:v>
                      </c:pt>
                      <c:pt idx="194">
                        <c:v>#N/A</c:v>
                      </c:pt>
                      <c:pt idx="195">
                        <c:v>#N/A</c:v>
                      </c:pt>
                      <c:pt idx="196">
                        <c:v>#N/A</c:v>
                      </c:pt>
                      <c:pt idx="197">
                        <c:v>#N/A</c:v>
                      </c:pt>
                      <c:pt idx="198">
                        <c:v>#N/A</c:v>
                      </c:pt>
                      <c:pt idx="199">
                        <c:v>#N/A</c:v>
                      </c:pt>
                      <c:pt idx="200">
                        <c:v>#N/A</c:v>
                      </c:pt>
                      <c:pt idx="201">
                        <c:v>#N/A</c:v>
                      </c:pt>
                      <c:pt idx="202">
                        <c:v>#N/A</c:v>
                      </c:pt>
                      <c:pt idx="203">
                        <c:v>#N/A</c:v>
                      </c:pt>
                      <c:pt idx="204">
                        <c:v>#N/A</c:v>
                      </c:pt>
                      <c:pt idx="205">
                        <c:v>#N/A</c:v>
                      </c:pt>
                      <c:pt idx="206">
                        <c:v>#N/A</c:v>
                      </c:pt>
                      <c:pt idx="207">
                        <c:v>#N/A</c:v>
                      </c:pt>
                      <c:pt idx="208">
                        <c:v>#N/A</c:v>
                      </c:pt>
                      <c:pt idx="209">
                        <c:v>#N/A</c:v>
                      </c:pt>
                      <c:pt idx="210">
                        <c:v>#N/A</c:v>
                      </c:pt>
                      <c:pt idx="211">
                        <c:v>#N/A</c:v>
                      </c:pt>
                      <c:pt idx="212">
                        <c:v>#N/A</c:v>
                      </c:pt>
                      <c:pt idx="213">
                        <c:v>#N/A</c:v>
                      </c:pt>
                      <c:pt idx="214">
                        <c:v>#N/A</c:v>
                      </c:pt>
                      <c:pt idx="215">
                        <c:v>#N/A</c:v>
                      </c:pt>
                      <c:pt idx="216">
                        <c:v>#N/A</c:v>
                      </c:pt>
                      <c:pt idx="217">
                        <c:v>#N/A</c:v>
                      </c:pt>
                      <c:pt idx="218">
                        <c:v>#N/A</c:v>
                      </c:pt>
                      <c:pt idx="219">
                        <c:v>#N/A</c:v>
                      </c:pt>
                      <c:pt idx="220">
                        <c:v>#N/A</c:v>
                      </c:pt>
                      <c:pt idx="221">
                        <c:v>#N/A</c:v>
                      </c:pt>
                      <c:pt idx="222">
                        <c:v>#N/A</c:v>
                      </c:pt>
                      <c:pt idx="223">
                        <c:v>#N/A</c:v>
                      </c:pt>
                      <c:pt idx="224">
                        <c:v>#N/A</c:v>
                      </c:pt>
                      <c:pt idx="225">
                        <c:v>#N/A</c:v>
                      </c:pt>
                      <c:pt idx="226">
                        <c:v>#N/A</c:v>
                      </c:pt>
                      <c:pt idx="227">
                        <c:v>#N/A</c:v>
                      </c:pt>
                      <c:pt idx="228">
                        <c:v>#N/A</c:v>
                      </c:pt>
                      <c:pt idx="229">
                        <c:v>#N/A</c:v>
                      </c:pt>
                      <c:pt idx="230">
                        <c:v>#N/A</c:v>
                      </c:pt>
                      <c:pt idx="231">
                        <c:v>#N/A</c:v>
                      </c:pt>
                      <c:pt idx="232">
                        <c:v>#N/A</c:v>
                      </c:pt>
                      <c:pt idx="233">
                        <c:v>#N/A</c:v>
                      </c:pt>
                      <c:pt idx="234">
                        <c:v>#N/A</c:v>
                      </c:pt>
                      <c:pt idx="235">
                        <c:v>#N/A</c:v>
                      </c:pt>
                      <c:pt idx="236">
                        <c:v>#N/A</c:v>
                      </c:pt>
                      <c:pt idx="237">
                        <c:v>#N/A</c:v>
                      </c:pt>
                      <c:pt idx="238">
                        <c:v>#N/A</c:v>
                      </c:pt>
                      <c:pt idx="239">
                        <c:v>#N/A</c:v>
                      </c:pt>
                      <c:pt idx="240">
                        <c:v>#N/A</c:v>
                      </c:pt>
                      <c:pt idx="241">
                        <c:v>#N/A</c:v>
                      </c:pt>
                      <c:pt idx="242">
                        <c:v>#N/A</c:v>
                      </c:pt>
                      <c:pt idx="243">
                        <c:v>#N/A</c:v>
                      </c:pt>
                      <c:pt idx="244">
                        <c:v>#N/A</c:v>
                      </c:pt>
                      <c:pt idx="245">
                        <c:v>#N/A</c:v>
                      </c:pt>
                      <c:pt idx="246">
                        <c:v>#N/A</c:v>
                      </c:pt>
                      <c:pt idx="247">
                        <c:v>#N/A</c:v>
                      </c:pt>
                      <c:pt idx="248">
                        <c:v>#N/A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  <c:pt idx="314">
                        <c:v>#N/A</c:v>
                      </c:pt>
                      <c:pt idx="315">
                        <c:v>#N/A</c:v>
                      </c:pt>
                      <c:pt idx="316">
                        <c:v>#N/A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D5F0-4EBD-BECD-9236015BBD20}"/>
                  </c:ext>
                </c:extLst>
              </c15:ser>
            </c15:filteredScatterSeries>
          </c:ext>
        </c:extLst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0131712259371835E-3</c:v>
                </c:pt>
                <c:pt idx="25">
                  <c:v>9.1074681238615665E-4</c:v>
                </c:pt>
                <c:pt idx="26">
                  <c:v>8.2372322899505767E-4</c:v>
                </c:pt>
                <c:pt idx="27">
                  <c:v>1.4847809948032665E-3</c:v>
                </c:pt>
                <c:pt idx="28">
                  <c:v>1.3440860215053765E-3</c:v>
                </c:pt>
                <c:pt idx="29">
                  <c:v>1.8292682926829269E-3</c:v>
                </c:pt>
                <c:pt idx="30">
                  <c:v>2.3201856148491878E-3</c:v>
                </c:pt>
                <c:pt idx="31">
                  <c:v>2.7578599007170436E-3</c:v>
                </c:pt>
                <c:pt idx="32">
                  <c:v>2.6205450733752622E-3</c:v>
                </c:pt>
                <c:pt idx="33">
                  <c:v>3.494757863205192E-3</c:v>
                </c:pt>
                <c:pt idx="34">
                  <c:v>3.8095238095238095E-3</c:v>
                </c:pt>
                <c:pt idx="35">
                  <c:v>4.5537340619307837E-3</c:v>
                </c:pt>
                <c:pt idx="36">
                  <c:v>5.2401746724890829E-3</c:v>
                </c:pt>
                <c:pt idx="37">
                  <c:v>5.8749475451112046E-3</c:v>
                </c:pt>
                <c:pt idx="38">
                  <c:v>6.8770226537216827E-3</c:v>
                </c:pt>
                <c:pt idx="39">
                  <c:v>7.8155529503712382E-3</c:v>
                </c:pt>
                <c:pt idx="40">
                  <c:v>9.0531874764239913E-3</c:v>
                </c:pt>
                <c:pt idx="41">
                  <c:v>9.8576122672508221E-3</c:v>
                </c:pt>
                <c:pt idx="42">
                  <c:v>1.0642071656615822E-2</c:v>
                </c:pt>
                <c:pt idx="43">
                  <c:v>1.1720096518441917E-2</c:v>
                </c:pt>
                <c:pt idx="44">
                  <c:v>1.2755958375293723E-2</c:v>
                </c:pt>
                <c:pt idx="45">
                  <c:v>1.3761467889908258E-2</c:v>
                </c:pt>
                <c:pt idx="46">
                  <c:v>1.504963176432917E-2</c:v>
                </c:pt>
                <c:pt idx="47">
                  <c:v>1.7235976183014728E-2</c:v>
                </c:pt>
                <c:pt idx="48">
                  <c:v>1.843884449907806E-2</c:v>
                </c:pt>
                <c:pt idx="49">
                  <c:v>2.0186803253992167E-2</c:v>
                </c:pt>
                <c:pt idx="50">
                  <c:v>2.188701567583555E-2</c:v>
                </c:pt>
                <c:pt idx="51">
                  <c:v>2.2985161478033169E-2</c:v>
                </c:pt>
                <c:pt idx="52">
                  <c:v>2.4613623354321695E-2</c:v>
                </c:pt>
                <c:pt idx="53">
                  <c:v>2.6219340287566957E-2</c:v>
                </c:pt>
                <c:pt idx="54">
                  <c:v>2.7793218454697052E-2</c:v>
                </c:pt>
                <c:pt idx="55">
                  <c:v>2.9025191675794086E-2</c:v>
                </c:pt>
                <c:pt idx="56">
                  <c:v>3.0515798001620308E-2</c:v>
                </c:pt>
                <c:pt idx="57">
                  <c:v>3.1724873367102106E-2</c:v>
                </c:pt>
                <c:pt idx="58">
                  <c:v>3.314045239347712E-2</c:v>
                </c:pt>
                <c:pt idx="59">
                  <c:v>3.4312451260722639E-2</c:v>
                </c:pt>
                <c:pt idx="60">
                  <c:v>3.5714285714285712E-2</c:v>
                </c:pt>
                <c:pt idx="61">
                  <c:v>3.6848792884371026E-2</c:v>
                </c:pt>
                <c:pt idx="62">
                  <c:v>3.7996980372420733E-2</c:v>
                </c:pt>
                <c:pt idx="63">
                  <c:v>3.9362232187344297E-2</c:v>
                </c:pt>
                <c:pt idx="64">
                  <c:v>4.0483831152801776E-2</c:v>
                </c:pt>
                <c:pt idx="65">
                  <c:v>4.1625857002938298E-2</c:v>
                </c:pt>
                <c:pt idx="66">
                  <c:v>4.2749574933203791E-2</c:v>
                </c:pt>
                <c:pt idx="67">
                  <c:v>4.3887147335423198E-2</c:v>
                </c:pt>
                <c:pt idx="68">
                  <c:v>4.5029940119760477E-2</c:v>
                </c:pt>
                <c:pt idx="69">
                  <c:v>4.5930509281294621E-2</c:v>
                </c:pt>
                <c:pt idx="70">
                  <c:v>4.6852815901561762E-2</c:v>
                </c:pt>
                <c:pt idx="71">
                  <c:v>4.8269366611725921E-2</c:v>
                </c:pt>
                <c:pt idx="72">
                  <c:v>4.9214905085540189E-2</c:v>
                </c:pt>
                <c:pt idx="73">
                  <c:v>5.0396640223985066E-2</c:v>
                </c:pt>
                <c:pt idx="74">
                  <c:v>5.1311817970745299E-2</c:v>
                </c:pt>
                <c:pt idx="75">
                  <c:v>5.2035152636447736E-2</c:v>
                </c:pt>
                <c:pt idx="76">
                  <c:v>5.2910052910052907E-2</c:v>
                </c:pt>
                <c:pt idx="77">
                  <c:v>5.3837342497136315E-2</c:v>
                </c:pt>
                <c:pt idx="78">
                  <c:v>5.4744525547445258E-2</c:v>
                </c:pt>
                <c:pt idx="79">
                  <c:v>5.5669166098613949E-2</c:v>
                </c:pt>
                <c:pt idx="80">
                  <c:v>5.6146705908988001E-2</c:v>
                </c:pt>
                <c:pt idx="81">
                  <c:v>5.7084837545126353E-2</c:v>
                </c:pt>
                <c:pt idx="82">
                  <c:v>5.7804768331084118E-2</c:v>
                </c:pt>
                <c:pt idx="83">
                  <c:v>5.8546433378196504E-2</c:v>
                </c:pt>
                <c:pt idx="84">
                  <c:v>5.9284116331096197E-2</c:v>
                </c:pt>
                <c:pt idx="85">
                  <c:v>5.9751221679253667E-2</c:v>
                </c:pt>
                <c:pt idx="86">
                  <c:v>6.0344827586206899E-2</c:v>
                </c:pt>
                <c:pt idx="87">
                  <c:v>6.0946094609460946E-2</c:v>
                </c:pt>
                <c:pt idx="88">
                  <c:v>6.1420765027322403E-2</c:v>
                </c:pt>
                <c:pt idx="89">
                  <c:v>6.1511804201862683E-2</c:v>
                </c:pt>
                <c:pt idx="90">
                  <c:v>6.1762813639288011E-2</c:v>
                </c:pt>
                <c:pt idx="91">
                  <c:v>6.1548223350253804E-2</c:v>
                </c:pt>
                <c:pt idx="92">
                  <c:v>6.1059190031152649E-2</c:v>
                </c:pt>
                <c:pt idx="93">
                  <c:v>6.0451862405861999E-2</c:v>
                </c:pt>
                <c:pt idx="94">
                  <c:v>5.9549890460067714E-2</c:v>
                </c:pt>
                <c:pt idx="95">
                  <c:v>5.8766296944930921E-2</c:v>
                </c:pt>
                <c:pt idx="96">
                  <c:v>5.7838660578386603E-2</c:v>
                </c:pt>
                <c:pt idx="97">
                  <c:v>5.7036346691519108E-2</c:v>
                </c:pt>
                <c:pt idx="98">
                  <c:v>5.6531284302963773E-2</c:v>
                </c:pt>
                <c:pt idx="99">
                  <c:v>5.5815628375945267E-2</c:v>
                </c:pt>
                <c:pt idx="100">
                  <c:v>5.5378061767838126E-2</c:v>
                </c:pt>
                <c:pt idx="101">
                  <c:v>5.5020150692132466E-2</c:v>
                </c:pt>
                <c:pt idx="102">
                  <c:v>5.4728091444405956E-2</c:v>
                </c:pt>
                <c:pt idx="103">
                  <c:v>5.4355281207133059E-2</c:v>
                </c:pt>
                <c:pt idx="104">
                  <c:v>5.4159592529711378E-2</c:v>
                </c:pt>
                <c:pt idx="105">
                  <c:v>5.3835800807537013E-2</c:v>
                </c:pt>
                <c:pt idx="106">
                  <c:v>5.3666666666666668E-2</c:v>
                </c:pt>
                <c:pt idx="107">
                  <c:v>5.3370786516853931E-2</c:v>
                </c:pt>
                <c:pt idx="108">
                  <c:v>5.3088644928723581E-2</c:v>
                </c:pt>
                <c:pt idx="109">
                  <c:v>5.2982285064196326E-2</c:v>
                </c:pt>
                <c:pt idx="110">
                  <c:v>5.2741935483870968E-2</c:v>
                </c:pt>
                <c:pt idx="111">
                  <c:v>5.2656850192061462E-2</c:v>
                </c:pt>
                <c:pt idx="112">
                  <c:v>5.2447552447552448E-2</c:v>
                </c:pt>
                <c:pt idx="113">
                  <c:v>5.2390721161432854E-2</c:v>
                </c:pt>
                <c:pt idx="114">
                  <c:v>5.2359303966138894E-2</c:v>
                </c:pt>
                <c:pt idx="115">
                  <c:v>5.2336448598130844E-2</c:v>
                </c:pt>
                <c:pt idx="116">
                  <c:v>5.2501161530122346E-2</c:v>
                </c:pt>
                <c:pt idx="117">
                  <c:v>5.2534278231397322E-2</c:v>
                </c:pt>
                <c:pt idx="118">
                  <c:v>5.2583167254330827E-2</c:v>
                </c:pt>
                <c:pt idx="119">
                  <c:v>5.2647642301236072E-2</c:v>
                </c:pt>
                <c:pt idx="120">
                  <c:v>5.2855407047387608E-2</c:v>
                </c:pt>
                <c:pt idx="121">
                  <c:v>5.2934059286146404E-2</c:v>
                </c:pt>
                <c:pt idx="122">
                  <c:v>5.3020033137520711E-2</c:v>
                </c:pt>
                <c:pt idx="123">
                  <c:v>5.3405340534053408E-2</c:v>
                </c:pt>
                <c:pt idx="124">
                  <c:v>5.3520705636119E-2</c:v>
                </c:pt>
                <c:pt idx="125">
                  <c:v>5.3792281329161078E-2</c:v>
                </c:pt>
                <c:pt idx="126">
                  <c:v>5.4226712227009359E-2</c:v>
                </c:pt>
                <c:pt idx="127">
                  <c:v>5.4518518518518522E-2</c:v>
                </c:pt>
                <c:pt idx="128">
                  <c:v>5.4693274205469329E-2</c:v>
                </c:pt>
                <c:pt idx="129">
                  <c:v>5.514597463874963E-2</c:v>
                </c:pt>
                <c:pt idx="130">
                  <c:v>5.5620953502060033E-2</c:v>
                </c:pt>
                <c:pt idx="131">
                  <c:v>5.5955353208988104E-2</c:v>
                </c:pt>
                <c:pt idx="132">
                  <c:v>5.6426791733841422E-2</c:v>
                </c:pt>
                <c:pt idx="133">
                  <c:v>5.6766642282370154E-2</c:v>
                </c:pt>
                <c:pt idx="134">
                  <c:v>5.7121986851716579E-2</c:v>
                </c:pt>
                <c:pt idx="135">
                  <c:v>5.746791131855309E-2</c:v>
                </c:pt>
                <c:pt idx="136">
                  <c:v>5.7966792892513837E-2</c:v>
                </c:pt>
                <c:pt idx="137">
                  <c:v>5.8318789994182663E-2</c:v>
                </c:pt>
                <c:pt idx="138">
                  <c:v>5.8695336335900045E-2</c:v>
                </c:pt>
                <c:pt idx="139">
                  <c:v>5.9053975623911785E-2</c:v>
                </c:pt>
                <c:pt idx="140">
                  <c:v>5.9420289855072465E-2</c:v>
                </c:pt>
                <c:pt idx="141">
                  <c:v>5.9658268172603536E-2</c:v>
                </c:pt>
                <c:pt idx="142">
                  <c:v>6.0031824099522638E-2</c:v>
                </c:pt>
                <c:pt idx="143">
                  <c:v>6.0404624277456645E-2</c:v>
                </c:pt>
                <c:pt idx="144">
                  <c:v>6.0658578856152515E-2</c:v>
                </c:pt>
                <c:pt idx="145">
                  <c:v>6.0885875054104747E-2</c:v>
                </c:pt>
                <c:pt idx="146">
                  <c:v>6.1139149242970439E-2</c:v>
                </c:pt>
                <c:pt idx="147">
                  <c:v>6.1536244415621846E-2</c:v>
                </c:pt>
                <c:pt idx="148">
                  <c:v>6.1779953917050691E-2</c:v>
                </c:pt>
                <c:pt idx="149">
                  <c:v>6.2032239493379389E-2</c:v>
                </c:pt>
                <c:pt idx="150">
                  <c:v>6.2140391254315308E-2</c:v>
                </c:pt>
                <c:pt idx="151">
                  <c:v>6.2392179413456011E-2</c:v>
                </c:pt>
                <c:pt idx="152">
                  <c:v>6.2508981175456238E-2</c:v>
                </c:pt>
                <c:pt idx="153">
                  <c:v>6.2625682275208275E-2</c:v>
                </c:pt>
                <c:pt idx="154">
                  <c:v>6.2876830318690791E-2</c:v>
                </c:pt>
                <c:pt idx="155">
                  <c:v>6.3002296211251432E-2</c:v>
                </c:pt>
                <c:pt idx="156">
                  <c:v>6.3127690100430414E-2</c:v>
                </c:pt>
                <c:pt idx="157">
                  <c:v>6.3387351211817003E-2</c:v>
                </c:pt>
                <c:pt idx="158">
                  <c:v>6.3512544802867388E-2</c:v>
                </c:pt>
                <c:pt idx="159">
                  <c:v>6.3637666618890643E-2</c:v>
                </c:pt>
                <c:pt idx="160">
                  <c:v>6.3762716721593352E-2</c:v>
                </c:pt>
                <c:pt idx="161">
                  <c:v>6.3878544829561734E-2</c:v>
                </c:pt>
                <c:pt idx="162">
                  <c:v>6.4012602033509947E-2</c:v>
                </c:pt>
                <c:pt idx="163">
                  <c:v>6.414662084765177E-2</c:v>
                </c:pt>
                <c:pt idx="164">
                  <c:v>6.4271399942742627E-2</c:v>
                </c:pt>
                <c:pt idx="165">
                  <c:v>6.426220123085731E-2</c:v>
                </c:pt>
                <c:pt idx="166">
                  <c:v>6.4396107613050951E-2</c:v>
                </c:pt>
                <c:pt idx="167">
                  <c:v>6.4377682403433473E-2</c:v>
                </c:pt>
                <c:pt idx="168">
                  <c:v>6.4511514804748968E-2</c:v>
                </c:pt>
                <c:pt idx="169">
                  <c:v>6.4636064636064638E-2</c:v>
                </c:pt>
                <c:pt idx="170">
                  <c:v>6.4636064636064638E-2</c:v>
                </c:pt>
                <c:pt idx="171">
                  <c:v>6.4779064779064782E-2</c:v>
                </c:pt>
                <c:pt idx="172">
                  <c:v>6.4903502501786989E-2</c:v>
                </c:pt>
                <c:pt idx="173">
                  <c:v>6.4903502501786989E-2</c:v>
                </c:pt>
                <c:pt idx="174">
                  <c:v>6.4894225271583755E-2</c:v>
                </c:pt>
                <c:pt idx="175">
                  <c:v>6.4894225271583755E-2</c:v>
                </c:pt>
                <c:pt idx="176">
                  <c:v>6.5027869086751469E-2</c:v>
                </c:pt>
                <c:pt idx="177">
                  <c:v>6.5018576736210351E-2</c:v>
                </c:pt>
                <c:pt idx="178">
                  <c:v>6.5018576736210351E-2</c:v>
                </c:pt>
                <c:pt idx="179">
                  <c:v>6.5018576736210351E-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58-4D76-9CB1-4DCBE6107A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M$14:$M$330</c:f>
              <c:numCache>
                <c:formatCode>0.0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4</c:v>
                </c:pt>
                <c:pt idx="11">
                  <c:v>0.56000000000000005</c:v>
                </c:pt>
                <c:pt idx="12">
                  <c:v>0.7</c:v>
                </c:pt>
                <c:pt idx="13">
                  <c:v>1.07</c:v>
                </c:pt>
                <c:pt idx="14">
                  <c:v>1.54</c:v>
                </c:pt>
                <c:pt idx="15">
                  <c:v>2.0099999999999998</c:v>
                </c:pt>
                <c:pt idx="16">
                  <c:v>2.04</c:v>
                </c:pt>
                <c:pt idx="17">
                  <c:v>2.52</c:v>
                </c:pt>
                <c:pt idx="18">
                  <c:v>2.5</c:v>
                </c:pt>
                <c:pt idx="19">
                  <c:v>2.41</c:v>
                </c:pt>
                <c:pt idx="20">
                  <c:v>2.34</c:v>
                </c:pt>
                <c:pt idx="21">
                  <c:v>2.11</c:v>
                </c:pt>
                <c:pt idx="22">
                  <c:v>2.04</c:v>
                </c:pt>
                <c:pt idx="23">
                  <c:v>2.16</c:v>
                </c:pt>
                <c:pt idx="24">
                  <c:v>2.11</c:v>
                </c:pt>
                <c:pt idx="25">
                  <c:v>2.13</c:v>
                </c:pt>
                <c:pt idx="26">
                  <c:v>2.12</c:v>
                </c:pt>
                <c:pt idx="27">
                  <c:v>2.12</c:v>
                </c:pt>
                <c:pt idx="28">
                  <c:v>2.19</c:v>
                </c:pt>
                <c:pt idx="29">
                  <c:v>2.2200000000000002</c:v>
                </c:pt>
                <c:pt idx="30">
                  <c:v>2.2200000000000002</c:v>
                </c:pt>
                <c:pt idx="31">
                  <c:v>2.25</c:v>
                </c:pt>
                <c:pt idx="32">
                  <c:v>2.25</c:v>
                </c:pt>
                <c:pt idx="33">
                  <c:v>2.25</c:v>
                </c:pt>
                <c:pt idx="34">
                  <c:v>2.2200000000000002</c:v>
                </c:pt>
                <c:pt idx="35">
                  <c:v>2.23</c:v>
                </c:pt>
                <c:pt idx="36">
                  <c:v>2.1800000000000002</c:v>
                </c:pt>
                <c:pt idx="37">
                  <c:v>2.1</c:v>
                </c:pt>
                <c:pt idx="38">
                  <c:v>2.0499999999999998</c:v>
                </c:pt>
                <c:pt idx="39">
                  <c:v>2.0099999999999998</c:v>
                </c:pt>
                <c:pt idx="40">
                  <c:v>1.97</c:v>
                </c:pt>
                <c:pt idx="41">
                  <c:v>1.92</c:v>
                </c:pt>
                <c:pt idx="42">
                  <c:v>1.85</c:v>
                </c:pt>
                <c:pt idx="43">
                  <c:v>1.83</c:v>
                </c:pt>
                <c:pt idx="44">
                  <c:v>1.8</c:v>
                </c:pt>
                <c:pt idx="45">
                  <c:v>1.76</c:v>
                </c:pt>
                <c:pt idx="46">
                  <c:v>1.77</c:v>
                </c:pt>
                <c:pt idx="47">
                  <c:v>1.74</c:v>
                </c:pt>
                <c:pt idx="48">
                  <c:v>1.71</c:v>
                </c:pt>
                <c:pt idx="49">
                  <c:v>1.68</c:v>
                </c:pt>
                <c:pt idx="50">
                  <c:v>1.66</c:v>
                </c:pt>
                <c:pt idx="51">
                  <c:v>1.63</c:v>
                </c:pt>
                <c:pt idx="52">
                  <c:v>1.6</c:v>
                </c:pt>
                <c:pt idx="53">
                  <c:v>1.57</c:v>
                </c:pt>
                <c:pt idx="54">
                  <c:v>1.55</c:v>
                </c:pt>
                <c:pt idx="55">
                  <c:v>1.52</c:v>
                </c:pt>
                <c:pt idx="56">
                  <c:v>1.5</c:v>
                </c:pt>
                <c:pt idx="57">
                  <c:v>1.47</c:v>
                </c:pt>
                <c:pt idx="58">
                  <c:v>1.43</c:v>
                </c:pt>
                <c:pt idx="59">
                  <c:v>1.4</c:v>
                </c:pt>
                <c:pt idx="60">
                  <c:v>1.38</c:v>
                </c:pt>
                <c:pt idx="61">
                  <c:v>1.36</c:v>
                </c:pt>
                <c:pt idx="62">
                  <c:v>1.35</c:v>
                </c:pt>
                <c:pt idx="63">
                  <c:v>1.33</c:v>
                </c:pt>
                <c:pt idx="64">
                  <c:v>1.32</c:v>
                </c:pt>
                <c:pt idx="65">
                  <c:v>1.31</c:v>
                </c:pt>
                <c:pt idx="66">
                  <c:v>1.29</c:v>
                </c:pt>
                <c:pt idx="67">
                  <c:v>1.28</c:v>
                </c:pt>
                <c:pt idx="68">
                  <c:v>1.27</c:v>
                </c:pt>
                <c:pt idx="69">
                  <c:v>1.26</c:v>
                </c:pt>
                <c:pt idx="70">
                  <c:v>1.25</c:v>
                </c:pt>
                <c:pt idx="71">
                  <c:v>1.23</c:v>
                </c:pt>
                <c:pt idx="72">
                  <c:v>1.22</c:v>
                </c:pt>
                <c:pt idx="73">
                  <c:v>1.21</c:v>
                </c:pt>
                <c:pt idx="74">
                  <c:v>1.2</c:v>
                </c:pt>
                <c:pt idx="75">
                  <c:v>1.19</c:v>
                </c:pt>
                <c:pt idx="76">
                  <c:v>1.18</c:v>
                </c:pt>
                <c:pt idx="77">
                  <c:v>1.17</c:v>
                </c:pt>
                <c:pt idx="78">
                  <c:v>1.17</c:v>
                </c:pt>
                <c:pt idx="79">
                  <c:v>1.1599999999999999</c:v>
                </c:pt>
                <c:pt idx="80">
                  <c:v>1.1499999999999999</c:v>
                </c:pt>
                <c:pt idx="81">
                  <c:v>1.1399999999999999</c:v>
                </c:pt>
                <c:pt idx="82">
                  <c:v>1.1299999999999999</c:v>
                </c:pt>
                <c:pt idx="83">
                  <c:v>1.1200000000000001</c:v>
                </c:pt>
                <c:pt idx="84">
                  <c:v>1.1200000000000001</c:v>
                </c:pt>
                <c:pt idx="85">
                  <c:v>1.1100000000000001</c:v>
                </c:pt>
                <c:pt idx="86">
                  <c:v>1.1100000000000001</c:v>
                </c:pt>
                <c:pt idx="87">
                  <c:v>1.1000000000000001</c:v>
                </c:pt>
                <c:pt idx="88">
                  <c:v>1.0900000000000001</c:v>
                </c:pt>
                <c:pt idx="89">
                  <c:v>1.0900000000000001</c:v>
                </c:pt>
                <c:pt idx="90">
                  <c:v>1.08</c:v>
                </c:pt>
                <c:pt idx="91">
                  <c:v>1.08</c:v>
                </c:pt>
                <c:pt idx="92">
                  <c:v>1.07</c:v>
                </c:pt>
                <c:pt idx="93">
                  <c:v>1.07</c:v>
                </c:pt>
                <c:pt idx="94">
                  <c:v>1.07</c:v>
                </c:pt>
                <c:pt idx="95">
                  <c:v>1.06</c:v>
                </c:pt>
                <c:pt idx="96">
                  <c:v>1.06</c:v>
                </c:pt>
                <c:pt idx="97">
                  <c:v>1.06</c:v>
                </c:pt>
                <c:pt idx="98">
                  <c:v>1.06</c:v>
                </c:pt>
                <c:pt idx="99">
                  <c:v>1.06</c:v>
                </c:pt>
                <c:pt idx="100">
                  <c:v>1.06</c:v>
                </c:pt>
                <c:pt idx="101">
                  <c:v>1.06</c:v>
                </c:pt>
                <c:pt idx="102">
                  <c:v>1.06</c:v>
                </c:pt>
                <c:pt idx="103">
                  <c:v>1.06</c:v>
                </c:pt>
                <c:pt idx="104">
                  <c:v>1.06</c:v>
                </c:pt>
                <c:pt idx="105">
                  <c:v>1.06</c:v>
                </c:pt>
                <c:pt idx="106">
                  <c:v>1.06</c:v>
                </c:pt>
                <c:pt idx="107">
                  <c:v>1.06</c:v>
                </c:pt>
                <c:pt idx="108">
                  <c:v>1.06</c:v>
                </c:pt>
                <c:pt idx="109">
                  <c:v>1.06</c:v>
                </c:pt>
                <c:pt idx="110">
                  <c:v>1.06</c:v>
                </c:pt>
                <c:pt idx="111">
                  <c:v>1.07</c:v>
                </c:pt>
                <c:pt idx="112">
                  <c:v>1.07</c:v>
                </c:pt>
                <c:pt idx="113">
                  <c:v>1.07</c:v>
                </c:pt>
                <c:pt idx="114">
                  <c:v>1.07</c:v>
                </c:pt>
                <c:pt idx="115">
                  <c:v>1.08</c:v>
                </c:pt>
                <c:pt idx="116">
                  <c:v>1.08</c:v>
                </c:pt>
                <c:pt idx="117">
                  <c:v>1.0900000000000001</c:v>
                </c:pt>
                <c:pt idx="118">
                  <c:v>1.0900000000000001</c:v>
                </c:pt>
                <c:pt idx="119">
                  <c:v>1.0900000000000001</c:v>
                </c:pt>
                <c:pt idx="120">
                  <c:v>1.1000000000000001</c:v>
                </c:pt>
                <c:pt idx="121">
                  <c:v>1.1000000000000001</c:v>
                </c:pt>
                <c:pt idx="122">
                  <c:v>1.1000000000000001</c:v>
                </c:pt>
                <c:pt idx="123">
                  <c:v>1.1000000000000001</c:v>
                </c:pt>
                <c:pt idx="124">
                  <c:v>1.1000000000000001</c:v>
                </c:pt>
                <c:pt idx="125">
                  <c:v>1.1000000000000001</c:v>
                </c:pt>
                <c:pt idx="126">
                  <c:v>1.0900000000000001</c:v>
                </c:pt>
                <c:pt idx="127">
                  <c:v>1.0900000000000001</c:v>
                </c:pt>
                <c:pt idx="128">
                  <c:v>1.0900000000000001</c:v>
                </c:pt>
                <c:pt idx="129">
                  <c:v>1.08</c:v>
                </c:pt>
                <c:pt idx="130">
                  <c:v>1.08</c:v>
                </c:pt>
                <c:pt idx="131">
                  <c:v>1.07</c:v>
                </c:pt>
                <c:pt idx="132">
                  <c:v>1.07</c:v>
                </c:pt>
                <c:pt idx="133">
                  <c:v>1.07</c:v>
                </c:pt>
                <c:pt idx="134">
                  <c:v>1.07</c:v>
                </c:pt>
                <c:pt idx="135">
                  <c:v>1.06</c:v>
                </c:pt>
                <c:pt idx="136">
                  <c:v>1.06</c:v>
                </c:pt>
                <c:pt idx="137">
                  <c:v>1.06</c:v>
                </c:pt>
                <c:pt idx="138">
                  <c:v>1.05</c:v>
                </c:pt>
                <c:pt idx="139">
                  <c:v>1.05</c:v>
                </c:pt>
                <c:pt idx="140">
                  <c:v>1.05</c:v>
                </c:pt>
                <c:pt idx="141">
                  <c:v>1.04</c:v>
                </c:pt>
                <c:pt idx="142">
                  <c:v>1.04</c:v>
                </c:pt>
                <c:pt idx="143">
                  <c:v>1.04</c:v>
                </c:pt>
                <c:pt idx="144">
                  <c:v>1.04</c:v>
                </c:pt>
                <c:pt idx="145">
                  <c:v>1.04</c:v>
                </c:pt>
                <c:pt idx="146">
                  <c:v>1.03</c:v>
                </c:pt>
                <c:pt idx="147">
                  <c:v>1.03</c:v>
                </c:pt>
                <c:pt idx="148">
                  <c:v>1.03</c:v>
                </c:pt>
                <c:pt idx="149">
                  <c:v>1.03</c:v>
                </c:pt>
                <c:pt idx="150">
                  <c:v>1.03</c:v>
                </c:pt>
                <c:pt idx="151">
                  <c:v>1.02</c:v>
                </c:pt>
                <c:pt idx="152">
                  <c:v>1.02</c:v>
                </c:pt>
                <c:pt idx="153">
                  <c:v>1.02</c:v>
                </c:pt>
                <c:pt idx="154">
                  <c:v>1.02</c:v>
                </c:pt>
                <c:pt idx="155">
                  <c:v>1.02</c:v>
                </c:pt>
                <c:pt idx="156">
                  <c:v>1.02</c:v>
                </c:pt>
                <c:pt idx="157">
                  <c:v>1.02</c:v>
                </c:pt>
                <c:pt idx="158">
                  <c:v>1.01</c:v>
                </c:pt>
                <c:pt idx="159">
                  <c:v>1.01</c:v>
                </c:pt>
                <c:pt idx="160">
                  <c:v>1.01</c:v>
                </c:pt>
                <c:pt idx="161">
                  <c:v>1.01</c:v>
                </c:pt>
                <c:pt idx="162">
                  <c:v>1.01</c:v>
                </c:pt>
                <c:pt idx="163">
                  <c:v>1.01</c:v>
                </c:pt>
                <c:pt idx="164">
                  <c:v>1.01</c:v>
                </c:pt>
                <c:pt idx="165">
                  <c:v>1.01</c:v>
                </c:pt>
                <c:pt idx="166">
                  <c:v>1.01</c:v>
                </c:pt>
                <c:pt idx="167">
                  <c:v>1.01</c:v>
                </c:pt>
                <c:pt idx="168">
                  <c:v>1.01</c:v>
                </c:pt>
                <c:pt idx="169">
                  <c:v>1.0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29-4ED3-9363-CB8D7867E4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 (3)'!$BJ$14:$BJ$88</c:f>
              <c:numCache>
                <c:formatCode>General</c:formatCode>
                <c:ptCount val="75"/>
                <c:pt idx="0">
                  <c:v>12</c:v>
                </c:pt>
                <c:pt idx="1">
                  <c:v>13</c:v>
                </c:pt>
                <c:pt idx="2">
                  <c:v>14</c:v>
                </c:pt>
                <c:pt idx="3">
                  <c:v>15</c:v>
                </c:pt>
                <c:pt idx="4">
                  <c:v>16</c:v>
                </c:pt>
                <c:pt idx="5">
                  <c:v>17</c:v>
                </c:pt>
                <c:pt idx="6">
                  <c:v>18</c:v>
                </c:pt>
                <c:pt idx="7">
                  <c:v>19</c:v>
                </c:pt>
                <c:pt idx="8">
                  <c:v>20</c:v>
                </c:pt>
                <c:pt idx="9">
                  <c:v>21</c:v>
                </c:pt>
                <c:pt idx="10">
                  <c:v>22</c:v>
                </c:pt>
                <c:pt idx="11">
                  <c:v>23</c:v>
                </c:pt>
                <c:pt idx="12">
                  <c:v>24</c:v>
                </c:pt>
                <c:pt idx="13">
                  <c:v>25</c:v>
                </c:pt>
                <c:pt idx="14">
                  <c:v>26</c:v>
                </c:pt>
                <c:pt idx="15">
                  <c:v>27</c:v>
                </c:pt>
                <c:pt idx="16">
                  <c:v>28</c:v>
                </c:pt>
                <c:pt idx="17">
                  <c:v>29</c:v>
                </c:pt>
                <c:pt idx="18">
                  <c:v>30</c:v>
                </c:pt>
                <c:pt idx="19">
                  <c:v>31</c:v>
                </c:pt>
                <c:pt idx="20">
                  <c:v>32</c:v>
                </c:pt>
                <c:pt idx="21">
                  <c:v>33</c:v>
                </c:pt>
                <c:pt idx="22">
                  <c:v>34</c:v>
                </c:pt>
                <c:pt idx="23">
                  <c:v>35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1</c:v>
                </c:pt>
                <c:pt idx="30">
                  <c:v>42</c:v>
                </c:pt>
                <c:pt idx="31">
                  <c:v>43</c:v>
                </c:pt>
                <c:pt idx="32">
                  <c:v>44</c:v>
                </c:pt>
                <c:pt idx="33">
                  <c:v>45</c:v>
                </c:pt>
                <c:pt idx="34">
                  <c:v>46</c:v>
                </c:pt>
                <c:pt idx="35">
                  <c:v>47</c:v>
                </c:pt>
                <c:pt idx="36">
                  <c:v>48</c:v>
                </c:pt>
                <c:pt idx="37">
                  <c:v>49</c:v>
                </c:pt>
                <c:pt idx="38">
                  <c:v>50</c:v>
                </c:pt>
                <c:pt idx="39">
                  <c:v>51</c:v>
                </c:pt>
                <c:pt idx="40">
                  <c:v>52</c:v>
                </c:pt>
                <c:pt idx="41">
                  <c:v>53</c:v>
                </c:pt>
                <c:pt idx="42">
                  <c:v>54</c:v>
                </c:pt>
                <c:pt idx="43">
                  <c:v>55</c:v>
                </c:pt>
                <c:pt idx="44">
                  <c:v>56</c:v>
                </c:pt>
                <c:pt idx="45">
                  <c:v>57</c:v>
                </c:pt>
                <c:pt idx="46">
                  <c:v>58</c:v>
                </c:pt>
                <c:pt idx="47">
                  <c:v>59</c:v>
                </c:pt>
                <c:pt idx="48">
                  <c:v>60</c:v>
                </c:pt>
                <c:pt idx="49">
                  <c:v>61</c:v>
                </c:pt>
                <c:pt idx="50">
                  <c:v>62</c:v>
                </c:pt>
                <c:pt idx="51">
                  <c:v>63</c:v>
                </c:pt>
                <c:pt idx="52">
                  <c:v>64</c:v>
                </c:pt>
                <c:pt idx="53">
                  <c:v>65</c:v>
                </c:pt>
                <c:pt idx="54">
                  <c:v>66</c:v>
                </c:pt>
                <c:pt idx="55">
                  <c:v>67</c:v>
                </c:pt>
                <c:pt idx="56">
                  <c:v>68</c:v>
                </c:pt>
                <c:pt idx="57">
                  <c:v>69</c:v>
                </c:pt>
                <c:pt idx="58">
                  <c:v>70</c:v>
                </c:pt>
                <c:pt idx="59">
                  <c:v>71</c:v>
                </c:pt>
                <c:pt idx="60">
                  <c:v>72</c:v>
                </c:pt>
                <c:pt idx="61">
                  <c:v>73</c:v>
                </c:pt>
                <c:pt idx="62">
                  <c:v>74</c:v>
                </c:pt>
                <c:pt idx="63">
                  <c:v>75</c:v>
                </c:pt>
                <c:pt idx="64">
                  <c:v>76</c:v>
                </c:pt>
                <c:pt idx="65">
                  <c:v>77</c:v>
                </c:pt>
                <c:pt idx="66">
                  <c:v>78</c:v>
                </c:pt>
                <c:pt idx="67">
                  <c:v>79</c:v>
                </c:pt>
                <c:pt idx="68">
                  <c:v>80</c:v>
                </c:pt>
                <c:pt idx="69">
                  <c:v>81</c:v>
                </c:pt>
                <c:pt idx="70">
                  <c:v>82</c:v>
                </c:pt>
                <c:pt idx="71">
                  <c:v>83</c:v>
                </c:pt>
                <c:pt idx="72">
                  <c:v>84</c:v>
                </c:pt>
                <c:pt idx="73">
                  <c:v>85</c:v>
                </c:pt>
                <c:pt idx="74">
                  <c:v>86</c:v>
                </c:pt>
              </c:numCache>
            </c:numRef>
          </c:xVal>
          <c:yVal>
            <c:numRef>
              <c:f>'20_gi_30_25m1_15m2_15m1_0 (3)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50104.556017618612</c:v>
                </c:pt>
                <c:pt idx="23">
                  <c:v>56066.363948828926</c:v>
                </c:pt>
                <c:pt idx="24">
                  <c:v>62598.983277708314</c:v>
                </c:pt>
                <c:pt idx="25">
                  <c:v>69638.99051562688</c:v>
                </c:pt>
                <c:pt idx="26">
                  <c:v>76996.115196694926</c:v>
                </c:pt>
                <c:pt idx="27">
                  <c:v>85431.439184471223</c:v>
                </c:pt>
                <c:pt idx="28">
                  <c:v>94374.151081286691</c:v>
                </c:pt>
                <c:pt idx="29">
                  <c:v>104014.52135303103</c:v>
                </c:pt>
                <c:pt idx="30">
                  <c:v>109342.09439794238</c:v>
                </c:pt>
                <c:pt idx="31">
                  <c:v>114986.78488600321</c:v>
                </c:pt>
                <c:pt idx="32">
                  <c:v>121012.01630584343</c:v>
                </c:pt>
                <c:pt idx="33">
                  <c:v>127037.24772568364</c:v>
                </c:pt>
                <c:pt idx="34">
                  <c:v>133189.32612278365</c:v>
                </c:pt>
                <c:pt idx="35">
                  <c:v>139277.98103125376</c:v>
                </c:pt>
                <c:pt idx="36">
                  <c:v>145239.78896246408</c:v>
                </c:pt>
                <c:pt idx="37">
                  <c:v>151138.17340504448</c:v>
                </c:pt>
                <c:pt idx="38">
                  <c:v>156782.86389310533</c:v>
                </c:pt>
                <c:pt idx="39">
                  <c:v>162300.70740390636</c:v>
                </c:pt>
                <c:pt idx="40">
                  <c:v>168135.66835785686</c:v>
                </c:pt>
                <c:pt idx="41">
                  <c:v>173716.93535728782</c:v>
                </c:pt>
                <c:pt idx="42">
                  <c:v>178790.81444767956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47-42AD-B3BB-138C5499DD16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47-42AD-B3BB-138C5499DD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85-4AE1-A3E6-84E906349C12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0000000000000002E-4</c:v>
                </c:pt>
                <c:pt idx="4">
                  <c:v>4.8000000000000001E-4</c:v>
                </c:pt>
                <c:pt idx="5">
                  <c:v>5.8E-4</c:v>
                </c:pt>
                <c:pt idx="6">
                  <c:v>8.4000000000000003E-4</c:v>
                </c:pt>
                <c:pt idx="7">
                  <c:v>1.1999999999999999E-3</c:v>
                </c:pt>
                <c:pt idx="8">
                  <c:v>1.6000000000000001E-3</c:v>
                </c:pt>
                <c:pt idx="9">
                  <c:v>2.32E-3</c:v>
                </c:pt>
                <c:pt idx="10">
                  <c:v>3.16E-3</c:v>
                </c:pt>
                <c:pt idx="11">
                  <c:v>4.0000000000000001E-3</c:v>
                </c:pt>
                <c:pt idx="12">
                  <c:v>5.0000000000000001E-3</c:v>
                </c:pt>
                <c:pt idx="13">
                  <c:v>6.0000000000000001E-3</c:v>
                </c:pt>
                <c:pt idx="14">
                  <c:v>7.2199999999999999E-3</c:v>
                </c:pt>
                <c:pt idx="15">
                  <c:v>8.6599999999999993E-3</c:v>
                </c:pt>
                <c:pt idx="16">
                  <c:v>1.0120000000000001E-2</c:v>
                </c:pt>
                <c:pt idx="17">
                  <c:v>1.174E-2</c:v>
                </c:pt>
                <c:pt idx="18">
                  <c:v>1.388E-2</c:v>
                </c:pt>
                <c:pt idx="19">
                  <c:v>1.6160000000000001E-2</c:v>
                </c:pt>
                <c:pt idx="20">
                  <c:v>1.8599999999999998E-2</c:v>
                </c:pt>
                <c:pt idx="21">
                  <c:v>2.1680000000000001E-2</c:v>
                </c:pt>
                <c:pt idx="22">
                  <c:v>2.512E-2</c:v>
                </c:pt>
                <c:pt idx="23">
                  <c:v>2.8760000000000001E-2</c:v>
                </c:pt>
                <c:pt idx="24">
                  <c:v>3.2980000000000002E-2</c:v>
                </c:pt>
                <c:pt idx="25">
                  <c:v>3.7719999999999997E-2</c:v>
                </c:pt>
                <c:pt idx="26">
                  <c:v>4.292E-2</c:v>
                </c:pt>
                <c:pt idx="27">
                  <c:v>4.8840000000000001E-2</c:v>
                </c:pt>
                <c:pt idx="28">
                  <c:v>5.5320000000000001E-2</c:v>
                </c:pt>
                <c:pt idx="29">
                  <c:v>6.234E-2</c:v>
                </c:pt>
                <c:pt idx="30">
                  <c:v>6.6280000000000006E-2</c:v>
                </c:pt>
                <c:pt idx="31">
                  <c:v>7.0620000000000002E-2</c:v>
                </c:pt>
                <c:pt idx="32">
                  <c:v>7.5179999999999997E-2</c:v>
                </c:pt>
                <c:pt idx="33">
                  <c:v>8.0060000000000006E-2</c:v>
                </c:pt>
                <c:pt idx="34">
                  <c:v>8.5000000000000006E-2</c:v>
                </c:pt>
                <c:pt idx="35">
                  <c:v>8.9940000000000006E-2</c:v>
                </c:pt>
                <c:pt idx="36">
                  <c:v>9.5079999999999998E-2</c:v>
                </c:pt>
                <c:pt idx="37">
                  <c:v>0.10036</c:v>
                </c:pt>
                <c:pt idx="38">
                  <c:v>0.10564</c:v>
                </c:pt>
                <c:pt idx="39">
                  <c:v>0.11083999999999999</c:v>
                </c:pt>
                <c:pt idx="40">
                  <c:v>0.11606</c:v>
                </c:pt>
                <c:pt idx="41">
                  <c:v>0.12102</c:v>
                </c:pt>
                <c:pt idx="42">
                  <c:v>0.12586</c:v>
                </c:pt>
                <c:pt idx="43">
                  <c:v>0.1305</c:v>
                </c:pt>
                <c:pt idx="44">
                  <c:v>0.13494</c:v>
                </c:pt>
                <c:pt idx="45">
                  <c:v>0.13918</c:v>
                </c:pt>
                <c:pt idx="46">
                  <c:v>0.14326</c:v>
                </c:pt>
                <c:pt idx="47">
                  <c:v>0.1472</c:v>
                </c:pt>
                <c:pt idx="48">
                  <c:v>0.15104000000000001</c:v>
                </c:pt>
                <c:pt idx="49">
                  <c:v>0.15479999999999999</c:v>
                </c:pt>
                <c:pt idx="50">
                  <c:v>0.15842000000000001</c:v>
                </c:pt>
                <c:pt idx="51">
                  <c:v>0.16198000000000001</c:v>
                </c:pt>
                <c:pt idx="52">
                  <c:v>0.16544</c:v>
                </c:pt>
                <c:pt idx="53">
                  <c:v>0.16869999999999999</c:v>
                </c:pt>
                <c:pt idx="54">
                  <c:v>0.17186000000000001</c:v>
                </c:pt>
                <c:pt idx="55">
                  <c:v>0.17526</c:v>
                </c:pt>
                <c:pt idx="56">
                  <c:v>0.17843999999999999</c:v>
                </c:pt>
                <c:pt idx="57">
                  <c:v>0.18148</c:v>
                </c:pt>
                <c:pt idx="58">
                  <c:v>0.18436</c:v>
                </c:pt>
                <c:pt idx="59">
                  <c:v>0.18698000000000001</c:v>
                </c:pt>
                <c:pt idx="60">
                  <c:v>0.18962000000000001</c:v>
                </c:pt>
                <c:pt idx="61">
                  <c:v>0.19214000000000001</c:v>
                </c:pt>
                <c:pt idx="62">
                  <c:v>0.19450000000000001</c:v>
                </c:pt>
                <c:pt idx="63">
                  <c:v>0.1968</c:v>
                </c:pt>
                <c:pt idx="64">
                  <c:v>0.19900000000000001</c:v>
                </c:pt>
                <c:pt idx="65">
                  <c:v>0.20108000000000001</c:v>
                </c:pt>
                <c:pt idx="66">
                  <c:v>0.20311999999999999</c:v>
                </c:pt>
                <c:pt idx="67">
                  <c:v>0.20504</c:v>
                </c:pt>
                <c:pt idx="68">
                  <c:v>0.20682</c:v>
                </c:pt>
                <c:pt idx="69">
                  <c:v>0.20854</c:v>
                </c:pt>
                <c:pt idx="70">
                  <c:v>0.21012</c:v>
                </c:pt>
                <c:pt idx="71">
                  <c:v>0.21168000000000001</c:v>
                </c:pt>
                <c:pt idx="72">
                  <c:v>0.21315999999999999</c:v>
                </c:pt>
                <c:pt idx="73">
                  <c:v>0.21451999999999999</c:v>
                </c:pt>
                <c:pt idx="74">
                  <c:v>0.21587999999999999</c:v>
                </c:pt>
                <c:pt idx="75">
                  <c:v>0.21709999999999999</c:v>
                </c:pt>
                <c:pt idx="76">
                  <c:v>0.21831999999999999</c:v>
                </c:pt>
                <c:pt idx="77">
                  <c:v>0.21942</c:v>
                </c:pt>
                <c:pt idx="78">
                  <c:v>0.22045999999999999</c:v>
                </c:pt>
                <c:pt idx="79">
                  <c:v>0.22145999999999999</c:v>
                </c:pt>
                <c:pt idx="80">
                  <c:v>0.22239999999999999</c:v>
                </c:pt>
                <c:pt idx="81">
                  <c:v>0.2233</c:v>
                </c:pt>
                <c:pt idx="82">
                  <c:v>0.22417999999999999</c:v>
                </c:pt>
                <c:pt idx="83">
                  <c:v>0.22502</c:v>
                </c:pt>
                <c:pt idx="84">
                  <c:v>0.2258</c:v>
                </c:pt>
                <c:pt idx="85">
                  <c:v>0.22652</c:v>
                </c:pt>
                <c:pt idx="86">
                  <c:v>0.22724</c:v>
                </c:pt>
                <c:pt idx="87">
                  <c:v>0.22788</c:v>
                </c:pt>
                <c:pt idx="88">
                  <c:v>0.22856000000000001</c:v>
                </c:pt>
                <c:pt idx="89">
                  <c:v>0.22917999999999999</c:v>
                </c:pt>
                <c:pt idx="90">
                  <c:v>0.22978000000000001</c:v>
                </c:pt>
                <c:pt idx="91">
                  <c:v>0.23032</c:v>
                </c:pt>
                <c:pt idx="92">
                  <c:v>0.23075999999999999</c:v>
                </c:pt>
                <c:pt idx="93">
                  <c:v>0.23122000000000001</c:v>
                </c:pt>
                <c:pt idx="94">
                  <c:v>0.23169999999999999</c:v>
                </c:pt>
                <c:pt idx="95">
                  <c:v>0.23211999999999999</c:v>
                </c:pt>
                <c:pt idx="96">
                  <c:v>0.23258000000000001</c:v>
                </c:pt>
                <c:pt idx="97">
                  <c:v>0.23296</c:v>
                </c:pt>
                <c:pt idx="98">
                  <c:v>0.23327999999999999</c:v>
                </c:pt>
                <c:pt idx="99">
                  <c:v>0.23361999999999999</c:v>
                </c:pt>
                <c:pt idx="100">
                  <c:v>0.23394000000000001</c:v>
                </c:pt>
                <c:pt idx="101">
                  <c:v>0.23430000000000001</c:v>
                </c:pt>
                <c:pt idx="102">
                  <c:v>0.2346</c:v>
                </c:pt>
                <c:pt idx="103">
                  <c:v>0.23488000000000001</c:v>
                </c:pt>
                <c:pt idx="104">
                  <c:v>0.23513999999999999</c:v>
                </c:pt>
                <c:pt idx="105">
                  <c:v>0.2354</c:v>
                </c:pt>
                <c:pt idx="106">
                  <c:v>0.23562</c:v>
                </c:pt>
                <c:pt idx="107">
                  <c:v>0.23583999999999999</c:v>
                </c:pt>
                <c:pt idx="108">
                  <c:v>0.23605999999999999</c:v>
                </c:pt>
                <c:pt idx="109">
                  <c:v>0.23626</c:v>
                </c:pt>
                <c:pt idx="110">
                  <c:v>0.23644000000000001</c:v>
                </c:pt>
                <c:pt idx="111">
                  <c:v>0.2366</c:v>
                </c:pt>
                <c:pt idx="112">
                  <c:v>0.23677999999999999</c:v>
                </c:pt>
                <c:pt idx="113">
                  <c:v>0.23696</c:v>
                </c:pt>
                <c:pt idx="114">
                  <c:v>0.23712</c:v>
                </c:pt>
                <c:pt idx="115">
                  <c:v>0.23726</c:v>
                </c:pt>
                <c:pt idx="116">
                  <c:v>0.23744000000000001</c:v>
                </c:pt>
                <c:pt idx="117">
                  <c:v>0.23755999999999999</c:v>
                </c:pt>
                <c:pt idx="118">
                  <c:v>0.23768</c:v>
                </c:pt>
                <c:pt idx="119">
                  <c:v>0.23782</c:v>
                </c:pt>
                <c:pt idx="120">
                  <c:v>0.23791999999999999</c:v>
                </c:pt>
                <c:pt idx="121">
                  <c:v>0.23802000000000001</c:v>
                </c:pt>
                <c:pt idx="122">
                  <c:v>0.23813999999999999</c:v>
                </c:pt>
                <c:pt idx="123">
                  <c:v>0.23821999999999999</c:v>
                </c:pt>
                <c:pt idx="124">
                  <c:v>0.23832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685-4AE1-A3E6-84E906349C12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4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800000000000001E-3</c:v>
                </c:pt>
                <c:pt idx="8">
                  <c:v>1.6999999999999999E-3</c:v>
                </c:pt>
                <c:pt idx="9">
                  <c:v>2.4399999999999999E-3</c:v>
                </c:pt>
                <c:pt idx="10">
                  <c:v>3.3600000000000001E-3</c:v>
                </c:pt>
                <c:pt idx="11">
                  <c:v>4.2599999999999999E-3</c:v>
                </c:pt>
                <c:pt idx="12">
                  <c:v>5.2399999999999999E-3</c:v>
                </c:pt>
                <c:pt idx="13">
                  <c:v>6.3E-3</c:v>
                </c:pt>
                <c:pt idx="14">
                  <c:v>7.5799999999999999E-3</c:v>
                </c:pt>
                <c:pt idx="15">
                  <c:v>9.0399999999999994E-3</c:v>
                </c:pt>
                <c:pt idx="16">
                  <c:v>1.052E-2</c:v>
                </c:pt>
                <c:pt idx="17">
                  <c:v>1.226E-2</c:v>
                </c:pt>
                <c:pt idx="18">
                  <c:v>1.464E-2</c:v>
                </c:pt>
                <c:pt idx="19">
                  <c:v>1.7100000000000001E-2</c:v>
                </c:pt>
                <c:pt idx="20">
                  <c:v>1.9779999999999999E-2</c:v>
                </c:pt>
                <c:pt idx="21">
                  <c:v>2.2880000000000001E-2</c:v>
                </c:pt>
                <c:pt idx="22">
                  <c:v>2.6200000000000001E-2</c:v>
                </c:pt>
                <c:pt idx="23">
                  <c:v>3.0079999999999999E-2</c:v>
                </c:pt>
                <c:pt idx="24">
                  <c:v>3.4360000000000002E-2</c:v>
                </c:pt>
                <c:pt idx="25">
                  <c:v>3.918E-2</c:v>
                </c:pt>
                <c:pt idx="26">
                  <c:v>4.4720000000000003E-2</c:v>
                </c:pt>
                <c:pt idx="27">
                  <c:v>5.0779999999999999E-2</c:v>
                </c:pt>
                <c:pt idx="28">
                  <c:v>5.722E-2</c:v>
                </c:pt>
                <c:pt idx="29">
                  <c:v>6.4500000000000002E-2</c:v>
                </c:pt>
                <c:pt idx="30">
                  <c:v>7.1760000000000004E-2</c:v>
                </c:pt>
                <c:pt idx="31">
                  <c:v>8.0119999999999997E-2</c:v>
                </c:pt>
                <c:pt idx="32">
                  <c:v>8.8679999999999995E-2</c:v>
                </c:pt>
                <c:pt idx="33">
                  <c:v>9.8019999999999996E-2</c:v>
                </c:pt>
                <c:pt idx="34">
                  <c:v>0.1079</c:v>
                </c:pt>
                <c:pt idx="35">
                  <c:v>0.11831999999999999</c:v>
                </c:pt>
                <c:pt idx="36">
                  <c:v>0.12909999999999999</c:v>
                </c:pt>
                <c:pt idx="37">
                  <c:v>0.14052000000000001</c:v>
                </c:pt>
                <c:pt idx="38">
                  <c:v>0.15236</c:v>
                </c:pt>
                <c:pt idx="39">
                  <c:v>0.16450000000000001</c:v>
                </c:pt>
                <c:pt idx="40">
                  <c:v>0.17183999999999999</c:v>
                </c:pt>
                <c:pt idx="41">
                  <c:v>0.17896000000000001</c:v>
                </c:pt>
                <c:pt idx="42">
                  <c:v>0.18626000000000001</c:v>
                </c:pt>
                <c:pt idx="43">
                  <c:v>0.19325999999999999</c:v>
                </c:pt>
                <c:pt idx="44">
                  <c:v>0.20008000000000001</c:v>
                </c:pt>
                <c:pt idx="45">
                  <c:v>0.20654</c:v>
                </c:pt>
                <c:pt idx="46">
                  <c:v>0.21251999999999999</c:v>
                </c:pt>
                <c:pt idx="47">
                  <c:v>0.21808</c:v>
                </c:pt>
                <c:pt idx="48">
                  <c:v>0.22342000000000001</c:v>
                </c:pt>
                <c:pt idx="49">
                  <c:v>0.22844</c:v>
                </c:pt>
                <c:pt idx="50">
                  <c:v>0.23300000000000001</c:v>
                </c:pt>
                <c:pt idx="51">
                  <c:v>0.23734</c:v>
                </c:pt>
                <c:pt idx="52">
                  <c:v>0.24127999999999999</c:v>
                </c:pt>
                <c:pt idx="53">
                  <c:v>0.24514</c:v>
                </c:pt>
                <c:pt idx="54">
                  <c:v>0.24868000000000001</c:v>
                </c:pt>
                <c:pt idx="55">
                  <c:v>0.252</c:v>
                </c:pt>
                <c:pt idx="56">
                  <c:v>0.25507999999999997</c:v>
                </c:pt>
                <c:pt idx="57">
                  <c:v>0.25796000000000002</c:v>
                </c:pt>
                <c:pt idx="58">
                  <c:v>0.26069999999999999</c:v>
                </c:pt>
                <c:pt idx="59">
                  <c:v>0.26318000000000003</c:v>
                </c:pt>
                <c:pt idx="60">
                  <c:v>0.26551999999999998</c:v>
                </c:pt>
                <c:pt idx="61">
                  <c:v>0.26767999999999997</c:v>
                </c:pt>
                <c:pt idx="62">
                  <c:v>0.26967999999999998</c:v>
                </c:pt>
                <c:pt idx="63">
                  <c:v>0.27163999999999999</c:v>
                </c:pt>
                <c:pt idx="64">
                  <c:v>0.27344000000000002</c:v>
                </c:pt>
                <c:pt idx="65">
                  <c:v>0.27554000000000001</c:v>
                </c:pt>
                <c:pt idx="66">
                  <c:v>0.27750000000000002</c:v>
                </c:pt>
                <c:pt idx="67">
                  <c:v>0.27933999999999998</c:v>
                </c:pt>
                <c:pt idx="68">
                  <c:v>0.28100000000000003</c:v>
                </c:pt>
                <c:pt idx="69">
                  <c:v>0.28260000000000002</c:v>
                </c:pt>
                <c:pt idx="70">
                  <c:v>0.28405999999999998</c:v>
                </c:pt>
                <c:pt idx="71">
                  <c:v>0.28536</c:v>
                </c:pt>
                <c:pt idx="72">
                  <c:v>0.28660000000000002</c:v>
                </c:pt>
                <c:pt idx="73">
                  <c:v>0.28774</c:v>
                </c:pt>
                <c:pt idx="74">
                  <c:v>0.28886000000000001</c:v>
                </c:pt>
                <c:pt idx="75">
                  <c:v>0.28988000000000003</c:v>
                </c:pt>
                <c:pt idx="76">
                  <c:v>0.29082000000000002</c:v>
                </c:pt>
                <c:pt idx="77">
                  <c:v>0.29170000000000001</c:v>
                </c:pt>
                <c:pt idx="78">
                  <c:v>0.29246</c:v>
                </c:pt>
                <c:pt idx="79">
                  <c:v>0.29318</c:v>
                </c:pt>
                <c:pt idx="80">
                  <c:v>0.29386000000000001</c:v>
                </c:pt>
                <c:pt idx="81">
                  <c:v>0.29455999999999999</c:v>
                </c:pt>
                <c:pt idx="82">
                  <c:v>0.29521999999999998</c:v>
                </c:pt>
                <c:pt idx="83">
                  <c:v>0.29577999999999999</c:v>
                </c:pt>
                <c:pt idx="84">
                  <c:v>0.29630000000000001</c:v>
                </c:pt>
                <c:pt idx="85">
                  <c:v>0.29681999999999997</c:v>
                </c:pt>
                <c:pt idx="86">
                  <c:v>0.29730000000000001</c:v>
                </c:pt>
                <c:pt idx="87">
                  <c:v>0.29771999999999998</c:v>
                </c:pt>
                <c:pt idx="88">
                  <c:v>0.29815999999999998</c:v>
                </c:pt>
                <c:pt idx="89">
                  <c:v>0.29854000000000003</c:v>
                </c:pt>
                <c:pt idx="90">
                  <c:v>0.29892000000000002</c:v>
                </c:pt>
                <c:pt idx="91">
                  <c:v>0.29924000000000001</c:v>
                </c:pt>
                <c:pt idx="92">
                  <c:v>0.29955999999999999</c:v>
                </c:pt>
                <c:pt idx="93">
                  <c:v>0.29987999999999998</c:v>
                </c:pt>
                <c:pt idx="94">
                  <c:v>0.30014000000000002</c:v>
                </c:pt>
                <c:pt idx="95">
                  <c:v>0.30042000000000002</c:v>
                </c:pt>
                <c:pt idx="96">
                  <c:v>0.30068</c:v>
                </c:pt>
                <c:pt idx="97">
                  <c:v>0.3009</c:v>
                </c:pt>
                <c:pt idx="98">
                  <c:v>0.30114000000000002</c:v>
                </c:pt>
                <c:pt idx="99">
                  <c:v>0.30131999999999998</c:v>
                </c:pt>
                <c:pt idx="100">
                  <c:v>0.30149999999999999</c:v>
                </c:pt>
                <c:pt idx="101">
                  <c:v>0.30165999999999998</c:v>
                </c:pt>
                <c:pt idx="102">
                  <c:v>0.30184</c:v>
                </c:pt>
                <c:pt idx="103">
                  <c:v>0.30198000000000003</c:v>
                </c:pt>
                <c:pt idx="104">
                  <c:v>0.30214000000000002</c:v>
                </c:pt>
                <c:pt idx="105">
                  <c:v>0.30227999999999999</c:v>
                </c:pt>
                <c:pt idx="106">
                  <c:v>0.30242000000000002</c:v>
                </c:pt>
                <c:pt idx="107">
                  <c:v>0.30252000000000001</c:v>
                </c:pt>
                <c:pt idx="108">
                  <c:v>0.30264000000000002</c:v>
                </c:pt>
                <c:pt idx="109">
                  <c:v>0.30274000000000001</c:v>
                </c:pt>
                <c:pt idx="110">
                  <c:v>0.30284</c:v>
                </c:pt>
                <c:pt idx="111">
                  <c:v>0.3029</c:v>
                </c:pt>
                <c:pt idx="112">
                  <c:v>0.30299999999999999</c:v>
                </c:pt>
                <c:pt idx="113">
                  <c:v>0.30306</c:v>
                </c:pt>
                <c:pt idx="114">
                  <c:v>0.30314000000000002</c:v>
                </c:pt>
                <c:pt idx="115">
                  <c:v>0.30321999999999999</c:v>
                </c:pt>
                <c:pt idx="116">
                  <c:v>0.30325999999999997</c:v>
                </c:pt>
                <c:pt idx="117">
                  <c:v>0.30334</c:v>
                </c:pt>
                <c:pt idx="118">
                  <c:v>0.3034</c:v>
                </c:pt>
                <c:pt idx="119">
                  <c:v>0.30346000000000001</c:v>
                </c:pt>
                <c:pt idx="120">
                  <c:v>0.30349999999999999</c:v>
                </c:pt>
                <c:pt idx="121">
                  <c:v>0.30353999999999998</c:v>
                </c:pt>
                <c:pt idx="122">
                  <c:v>0.30359999999999998</c:v>
                </c:pt>
                <c:pt idx="123">
                  <c:v>0.30453999999999998</c:v>
                </c:pt>
                <c:pt idx="124">
                  <c:v>0.30696000000000001</c:v>
                </c:pt>
                <c:pt idx="125">
                  <c:v>0.30697999999999998</c:v>
                </c:pt>
                <c:pt idx="126">
                  <c:v>0.31096000000000001</c:v>
                </c:pt>
                <c:pt idx="127">
                  <c:v>0.31194</c:v>
                </c:pt>
                <c:pt idx="128">
                  <c:v>0.31197999999999998</c:v>
                </c:pt>
                <c:pt idx="129">
                  <c:v>0.31246000000000002</c:v>
                </c:pt>
                <c:pt idx="130">
                  <c:v>0.31069999999999998</c:v>
                </c:pt>
                <c:pt idx="131">
                  <c:v>0.30897999999999998</c:v>
                </c:pt>
                <c:pt idx="132">
                  <c:v>0.308</c:v>
                </c:pt>
                <c:pt idx="133">
                  <c:v>0.30712</c:v>
                </c:pt>
                <c:pt idx="134">
                  <c:v>0.30118</c:v>
                </c:pt>
                <c:pt idx="135">
                  <c:v>0.30120000000000002</c:v>
                </c:pt>
                <c:pt idx="136">
                  <c:v>0.30121999999999999</c:v>
                </c:pt>
                <c:pt idx="137">
                  <c:v>0.29546</c:v>
                </c:pt>
                <c:pt idx="138">
                  <c:v>0.30315999999999999</c:v>
                </c:pt>
                <c:pt idx="139">
                  <c:v>0.30320000000000003</c:v>
                </c:pt>
                <c:pt idx="140">
                  <c:v>0.30320000000000003</c:v>
                </c:pt>
                <c:pt idx="141">
                  <c:v>0.30320000000000003</c:v>
                </c:pt>
                <c:pt idx="142">
                  <c:v>0.31463999999999998</c:v>
                </c:pt>
                <c:pt idx="143">
                  <c:v>0.31468000000000002</c:v>
                </c:pt>
                <c:pt idx="144">
                  <c:v>0.31466</c:v>
                </c:pt>
                <c:pt idx="145">
                  <c:v>0.32400000000000001</c:v>
                </c:pt>
                <c:pt idx="146">
                  <c:v>0.32403999999999999</c:v>
                </c:pt>
                <c:pt idx="147">
                  <c:v>0.32012000000000002</c:v>
                </c:pt>
                <c:pt idx="148">
                  <c:v>0.32016</c:v>
                </c:pt>
                <c:pt idx="149">
                  <c:v>0.3202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685-4AE1-A3E6-84E906349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BM$14:$BM$67</c:f>
              <c:numCache>
                <c:formatCode>#,##0</c:formatCode>
                <c:ptCount val="5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70-42A4-A0A4-57F61E2BCC22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70-42A4-A0A4-57F61E2BCC22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634.23488629896974</c:v>
                </c:pt>
                <c:pt idx="13">
                  <c:v>634.23488629896974</c:v>
                </c:pt>
                <c:pt idx="14">
                  <c:v>1331.8932612278363</c:v>
                </c:pt>
                <c:pt idx="15">
                  <c:v>1522.1637271175273</c:v>
                </c:pt>
                <c:pt idx="16">
                  <c:v>1712.4341930072183</c:v>
                </c:pt>
                <c:pt idx="17">
                  <c:v>2600.3630338257758</c:v>
                </c:pt>
                <c:pt idx="18">
                  <c:v>3551.7153632742306</c:v>
                </c:pt>
                <c:pt idx="19">
                  <c:v>4566.4911813525823</c:v>
                </c:pt>
                <c:pt idx="20">
                  <c:v>6152.0783971000064</c:v>
                </c:pt>
                <c:pt idx="21">
                  <c:v>7927.9360787371215</c:v>
                </c:pt>
                <c:pt idx="22">
                  <c:v>9894.0642262639285</c:v>
                </c:pt>
                <c:pt idx="23">
                  <c:v>12177.309816940218</c:v>
                </c:pt>
                <c:pt idx="24">
                  <c:v>15221.637271175274</c:v>
                </c:pt>
                <c:pt idx="25">
                  <c:v>17314.612395961874</c:v>
                </c:pt>
                <c:pt idx="26">
                  <c:v>20232.092872937134</c:v>
                </c:pt>
                <c:pt idx="27">
                  <c:v>23466.69079306188</c:v>
                </c:pt>
                <c:pt idx="28">
                  <c:v>26701.288713186626</c:v>
                </c:pt>
                <c:pt idx="29">
                  <c:v>30950.662451389722</c:v>
                </c:pt>
                <c:pt idx="30">
                  <c:v>35136.61270096292</c:v>
                </c:pt>
                <c:pt idx="31">
                  <c:v>39322.562950536121</c:v>
                </c:pt>
                <c:pt idx="32">
                  <c:v>44396.442040927883</c:v>
                </c:pt>
                <c:pt idx="33">
                  <c:v>50104.556017618612</c:v>
                </c:pt>
                <c:pt idx="34">
                  <c:v>56066.363948828926</c:v>
                </c:pt>
                <c:pt idx="35">
                  <c:v>62598.983277708314</c:v>
                </c:pt>
                <c:pt idx="36">
                  <c:v>69638.99051562688</c:v>
                </c:pt>
                <c:pt idx="37">
                  <c:v>76996.115196694926</c:v>
                </c:pt>
                <c:pt idx="38">
                  <c:v>85431.439184471223</c:v>
                </c:pt>
                <c:pt idx="39">
                  <c:v>94374.151081286691</c:v>
                </c:pt>
                <c:pt idx="40">
                  <c:v>104014.52135303103</c:v>
                </c:pt>
                <c:pt idx="41">
                  <c:v>109342.09439794238</c:v>
                </c:pt>
                <c:pt idx="42">
                  <c:v>114986.78488600321</c:v>
                </c:pt>
                <c:pt idx="43">
                  <c:v>121012.01630584343</c:v>
                </c:pt>
                <c:pt idx="44">
                  <c:v>127037.24772568364</c:v>
                </c:pt>
                <c:pt idx="45">
                  <c:v>133189.32612278365</c:v>
                </c:pt>
                <c:pt idx="46">
                  <c:v>139277.98103125376</c:v>
                </c:pt>
                <c:pt idx="47">
                  <c:v>145239.78896246408</c:v>
                </c:pt>
                <c:pt idx="48">
                  <c:v>151138.17340504448</c:v>
                </c:pt>
                <c:pt idx="49">
                  <c:v>156782.86389310533</c:v>
                </c:pt>
                <c:pt idx="50">
                  <c:v>162300.70740390636</c:v>
                </c:pt>
                <c:pt idx="51">
                  <c:v>168135.66835785686</c:v>
                </c:pt>
                <c:pt idx="52">
                  <c:v>173716.93535728782</c:v>
                </c:pt>
                <c:pt idx="53">
                  <c:v>178790.81444767956</c:v>
                </c:pt>
                <c:pt idx="54">
                  <c:v>183991.54051533111</c:v>
                </c:pt>
                <c:pt idx="55">
                  <c:v>188938.57262846309</c:v>
                </c:pt>
                <c:pt idx="56">
                  <c:v>193568.48729844557</c:v>
                </c:pt>
                <c:pt idx="57">
                  <c:v>198071.55499116823</c:v>
                </c:pt>
                <c:pt idx="58">
                  <c:v>202384.35221800124</c:v>
                </c:pt>
                <c:pt idx="59">
                  <c:v>206380.03200168474</c:v>
                </c:pt>
                <c:pt idx="60">
                  <c:v>210502.55876262806</c:v>
                </c:pt>
                <c:pt idx="61">
                  <c:v>214434.81505768167</c:v>
                </c:pt>
                <c:pt idx="62">
                  <c:v>217986.53042095588</c:v>
                </c:pt>
                <c:pt idx="63">
                  <c:v>221601.66927286002</c:v>
                </c:pt>
                <c:pt idx="64">
                  <c:v>224963.11417024457</c:v>
                </c:pt>
                <c:pt idx="65">
                  <c:v>228197.71209036931</c:v>
                </c:pt>
                <c:pt idx="66">
                  <c:v>231622.58047638374</c:v>
                </c:pt>
                <c:pt idx="67">
                  <c:v>234857.17839650848</c:v>
                </c:pt>
                <c:pt idx="68">
                  <c:v>237901.50585074353</c:v>
                </c:pt>
                <c:pt idx="69">
                  <c:v>241136.1037708683</c:v>
                </c:pt>
                <c:pt idx="70">
                  <c:v>243990.16075921364</c:v>
                </c:pt>
                <c:pt idx="71">
                  <c:v>246844.21774755901</c:v>
                </c:pt>
                <c:pt idx="72">
                  <c:v>249571.4277586446</c:v>
                </c:pt>
                <c:pt idx="73">
                  <c:v>252044.94381521057</c:v>
                </c:pt>
                <c:pt idx="74">
                  <c:v>254581.88336040644</c:v>
                </c:pt>
                <c:pt idx="75">
                  <c:v>256928.55243971263</c:v>
                </c:pt>
                <c:pt idx="76">
                  <c:v>259021.52756449924</c:v>
                </c:pt>
                <c:pt idx="77">
                  <c:v>261114.50268928584</c:v>
                </c:pt>
                <c:pt idx="78">
                  <c:v>263017.20734818274</c:v>
                </c:pt>
                <c:pt idx="79">
                  <c:v>264793.065029819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670-42A4-A0A4-57F61E2BCC22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634.23488629896974</c:v>
                </c:pt>
                <c:pt idx="13">
                  <c:v>634.23488629896974</c:v>
                </c:pt>
                <c:pt idx="14">
                  <c:v>1331.8932612278363</c:v>
                </c:pt>
                <c:pt idx="15">
                  <c:v>1458.7402384876302</c:v>
                </c:pt>
                <c:pt idx="16">
                  <c:v>1585.5872157474244</c:v>
                </c:pt>
                <c:pt idx="17">
                  <c:v>2473.5160565659817</c:v>
                </c:pt>
                <c:pt idx="18">
                  <c:v>3298.0214087546428</c:v>
                </c:pt>
                <c:pt idx="19">
                  <c:v>4249.3737382030977</c:v>
                </c:pt>
                <c:pt idx="20">
                  <c:v>5708.1139766907272</c:v>
                </c:pt>
                <c:pt idx="21">
                  <c:v>7357.1246810680486</c:v>
                </c:pt>
                <c:pt idx="22">
                  <c:v>9132.9823627051646</c:v>
                </c:pt>
                <c:pt idx="23">
                  <c:v>11225.957487491763</c:v>
                </c:pt>
                <c:pt idx="24">
                  <c:v>14016.590987207232</c:v>
                </c:pt>
                <c:pt idx="25">
                  <c:v>15792.448668844347</c:v>
                </c:pt>
                <c:pt idx="26">
                  <c:v>18329.388214040224</c:v>
                </c:pt>
                <c:pt idx="27">
                  <c:v>21120.02171375569</c:v>
                </c:pt>
                <c:pt idx="28">
                  <c:v>23783.808236211364</c:v>
                </c:pt>
                <c:pt idx="29">
                  <c:v>27335.523599485594</c:v>
                </c:pt>
                <c:pt idx="30">
                  <c:v>30633.545008240235</c:v>
                </c:pt>
                <c:pt idx="31">
                  <c:v>33741.295951105189</c:v>
                </c:pt>
                <c:pt idx="32">
                  <c:v>37863.822712048495</c:v>
                </c:pt>
                <c:pt idx="33">
                  <c:v>42303.466916141282</c:v>
                </c:pt>
                <c:pt idx="34">
                  <c:v>46743.111120234069</c:v>
                </c:pt>
                <c:pt idx="35">
                  <c:v>51626.71974473614</c:v>
                </c:pt>
                <c:pt idx="36">
                  <c:v>57017.716278277381</c:v>
                </c:pt>
                <c:pt idx="37">
                  <c:v>62155.01885729903</c:v>
                </c:pt>
                <c:pt idx="38">
                  <c:v>68307.097254399036</c:v>
                </c:pt>
                <c:pt idx="39">
                  <c:v>74586.02262875883</c:v>
                </c:pt>
                <c:pt idx="40">
                  <c:v>81245.488934898021</c:v>
                </c:pt>
                <c:pt idx="41">
                  <c:v>83338.464059684615</c:v>
                </c:pt>
                <c:pt idx="42">
                  <c:v>85621.709650360906</c:v>
                </c:pt>
                <c:pt idx="43">
                  <c:v>87841.531752407318</c:v>
                </c:pt>
                <c:pt idx="44">
                  <c:v>89617.389434044424</c:v>
                </c:pt>
                <c:pt idx="45">
                  <c:v>91583.517581571243</c:v>
                </c:pt>
                <c:pt idx="46">
                  <c:v>93169.104797318665</c:v>
                </c:pt>
                <c:pt idx="47">
                  <c:v>94057.033638137218</c:v>
                </c:pt>
                <c:pt idx="48">
                  <c:v>95071.80945621556</c:v>
                </c:pt>
                <c:pt idx="49">
                  <c:v>95071.809456215575</c:v>
                </c:pt>
                <c:pt idx="50">
                  <c:v>94818.115501695982</c:v>
                </c:pt>
                <c:pt idx="51">
                  <c:v>95071.809456215546</c:v>
                </c:pt>
                <c:pt idx="52">
                  <c:v>94564.421547176389</c:v>
                </c:pt>
                <c:pt idx="53">
                  <c:v>93295.95177457844</c:v>
                </c:pt>
                <c:pt idx="54">
                  <c:v>92027.482001980505</c:v>
                </c:pt>
                <c:pt idx="55">
                  <c:v>90441.894786233097</c:v>
                </c:pt>
                <c:pt idx="56">
                  <c:v>88412.343150076398</c:v>
                </c:pt>
                <c:pt idx="57">
                  <c:v>86129.097559400077</c:v>
                </c:pt>
                <c:pt idx="58">
                  <c:v>83275.04057105472</c:v>
                </c:pt>
                <c:pt idx="59">
                  <c:v>80167.28962818977</c:v>
                </c:pt>
                <c:pt idx="60">
                  <c:v>77186.385662584624</c:v>
                </c:pt>
                <c:pt idx="61">
                  <c:v>75600.798446837201</c:v>
                </c:pt>
                <c:pt idx="62">
                  <c:v>73571.246810680488</c:v>
                </c:pt>
                <c:pt idx="63">
                  <c:v>71478.27168589388</c:v>
                </c:pt>
                <c:pt idx="64">
                  <c:v>69385.296561107301</c:v>
                </c:pt>
                <c:pt idx="65">
                  <c:v>66911.780504541326</c:v>
                </c:pt>
                <c:pt idx="66">
                  <c:v>65072.499334274296</c:v>
                </c:pt>
                <c:pt idx="67">
                  <c:v>63042.947698117583</c:v>
                </c:pt>
                <c:pt idx="68">
                  <c:v>60886.549084701081</c:v>
                </c:pt>
                <c:pt idx="69">
                  <c:v>59174.114891693898</c:v>
                </c:pt>
                <c:pt idx="70">
                  <c:v>57207.98674416705</c:v>
                </c:pt>
                <c:pt idx="71">
                  <c:v>55178.435108010366</c:v>
                </c:pt>
                <c:pt idx="72">
                  <c:v>53402.57742637326</c:v>
                </c:pt>
                <c:pt idx="73">
                  <c:v>51436.449278846441</c:v>
                </c:pt>
                <c:pt idx="74">
                  <c:v>49533.744619949517</c:v>
                </c:pt>
                <c:pt idx="75">
                  <c:v>47821.310426942306</c:v>
                </c:pt>
                <c:pt idx="76">
                  <c:v>45982.029256675305</c:v>
                </c:pt>
                <c:pt idx="77">
                  <c:v>44269.595063668094</c:v>
                </c:pt>
                <c:pt idx="78">
                  <c:v>42493.737382030959</c:v>
                </c:pt>
                <c:pt idx="79">
                  <c:v>40717.879700393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670-42A4-A0A4-57F61E2BC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30_25m1_15m2_15m1_0 (3)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634.23488629896974</c:v>
                      </c:pt>
                      <c:pt idx="1">
                        <c:v>634.23488629896974</c:v>
                      </c:pt>
                      <c:pt idx="2">
                        <c:v>634.23488629896974</c:v>
                      </c:pt>
                      <c:pt idx="3">
                        <c:v>1331.8932612278363</c:v>
                      </c:pt>
                      <c:pt idx="4">
                        <c:v>1522.1637271175273</c:v>
                      </c:pt>
                      <c:pt idx="5">
                        <c:v>1712.4341930072183</c:v>
                      </c:pt>
                      <c:pt idx="6">
                        <c:v>2600.3630338257758</c:v>
                      </c:pt>
                      <c:pt idx="7">
                        <c:v>3551.7153632742306</c:v>
                      </c:pt>
                      <c:pt idx="8">
                        <c:v>4566.4911813525823</c:v>
                      </c:pt>
                      <c:pt idx="9">
                        <c:v>6152.0783971000064</c:v>
                      </c:pt>
                      <c:pt idx="10">
                        <c:v>7927.9360787371215</c:v>
                      </c:pt>
                      <c:pt idx="11">
                        <c:v>9894.0642262639285</c:v>
                      </c:pt>
                      <c:pt idx="12">
                        <c:v>12177.309816940218</c:v>
                      </c:pt>
                      <c:pt idx="13">
                        <c:v>15221.637271175274</c:v>
                      </c:pt>
                      <c:pt idx="14">
                        <c:v>17314.612395961874</c:v>
                      </c:pt>
                      <c:pt idx="15">
                        <c:v>20168.669384307239</c:v>
                      </c:pt>
                      <c:pt idx="16">
                        <c:v>23339.843815802087</c:v>
                      </c:pt>
                      <c:pt idx="17">
                        <c:v>26574.44173592683</c:v>
                      </c:pt>
                      <c:pt idx="18">
                        <c:v>30696.968496870133</c:v>
                      </c:pt>
                      <c:pt idx="19">
                        <c:v>34819.49525781344</c:v>
                      </c:pt>
                      <c:pt idx="20">
                        <c:v>38878.598530126845</c:v>
                      </c:pt>
                      <c:pt idx="21">
                        <c:v>43825.63064325881</c:v>
                      </c:pt>
                      <c:pt idx="22">
                        <c:v>49343.474154059848</c:v>
                      </c:pt>
                      <c:pt idx="23">
                        <c:v>55115.011619380472</c:v>
                      </c:pt>
                      <c:pt idx="24">
                        <c:v>61393.936993740266</c:v>
                      </c:pt>
                      <c:pt idx="25">
                        <c:v>68116.826788509352</c:v>
                      </c:pt>
                      <c:pt idx="26">
                        <c:v>75093.410537798016</c:v>
                      </c:pt>
                      <c:pt idx="27">
                        <c:v>83084.770105165037</c:v>
                      </c:pt>
                      <c:pt idx="28">
                        <c:v>91456.670604311439</c:v>
                      </c:pt>
                      <c:pt idx="29">
                        <c:v>100399.38250112691</c:v>
                      </c:pt>
                      <c:pt idx="30">
                        <c:v>104839.0267052197</c:v>
                      </c:pt>
                      <c:pt idx="31">
                        <c:v>109405.51788657228</c:v>
                      </c:pt>
                      <c:pt idx="32">
                        <c:v>114479.39697696404</c:v>
                      </c:pt>
                      <c:pt idx="33">
                        <c:v>119236.15862420631</c:v>
                      </c:pt>
                      <c:pt idx="34">
                        <c:v>123866.07329418878</c:v>
                      </c:pt>
                      <c:pt idx="35">
                        <c:v>128305.71749828158</c:v>
                      </c:pt>
                      <c:pt idx="36">
                        <c:v>132618.51472511457</c:v>
                      </c:pt>
                      <c:pt idx="37">
                        <c:v>136297.0770656486</c:v>
                      </c:pt>
                      <c:pt idx="38">
                        <c:v>139658.52196303313</c:v>
                      </c:pt>
                      <c:pt idx="39">
                        <c:v>142512.5789513785</c:v>
                      </c:pt>
                      <c:pt idx="40">
                        <c:v>145366.63593972387</c:v>
                      </c:pt>
                      <c:pt idx="41">
                        <c:v>147713.30501903006</c:v>
                      </c:pt>
                      <c:pt idx="42">
                        <c:v>149425.73921203727</c:v>
                      </c:pt>
                      <c:pt idx="43">
                        <c:v>150821.05596189501</c:v>
                      </c:pt>
                      <c:pt idx="44">
                        <c:v>151518.71433682388</c:v>
                      </c:pt>
                      <c:pt idx="45">
                        <c:v>151962.67875723314</c:v>
                      </c:pt>
                      <c:pt idx="46">
                        <c:v>151962.67875723314</c:v>
                      </c:pt>
                      <c:pt idx="47">
                        <c:v>151201.59689367437</c:v>
                      </c:pt>
                      <c:pt idx="48">
                        <c:v>150313.66805285582</c:v>
                      </c:pt>
                      <c:pt idx="49">
                        <c:v>148791.50432573829</c:v>
                      </c:pt>
                      <c:pt idx="50">
                        <c:v>146952.22315547129</c:v>
                      </c:pt>
                      <c:pt idx="51">
                        <c:v>144922.67151931458</c:v>
                      </c:pt>
                      <c:pt idx="52">
                        <c:v>142449.1554627486</c:v>
                      </c:pt>
                      <c:pt idx="53">
                        <c:v>139468.25149714344</c:v>
                      </c:pt>
                      <c:pt idx="54">
                        <c:v>136233.6535770187</c:v>
                      </c:pt>
                      <c:pt idx="55">
                        <c:v>133125.90263415375</c:v>
                      </c:pt>
                      <c:pt idx="56">
                        <c:v>129701.03424813932</c:v>
                      </c:pt>
                      <c:pt idx="57">
                        <c:v>125959.04841897539</c:v>
                      </c:pt>
                      <c:pt idx="58">
                        <c:v>122026.79212392177</c:v>
                      </c:pt>
                      <c:pt idx="59">
                        <c:v>117777.41838571867</c:v>
                      </c:pt>
                      <c:pt idx="60">
                        <c:v>113528.04464751558</c:v>
                      </c:pt>
                      <c:pt idx="61">
                        <c:v>110737.41114780011</c:v>
                      </c:pt>
                      <c:pt idx="62">
                        <c:v>107629.66020493516</c:v>
                      </c:pt>
                      <c:pt idx="63">
                        <c:v>104458.48577344032</c:v>
                      </c:pt>
                      <c:pt idx="64">
                        <c:v>101350.73483057537</c:v>
                      </c:pt>
                      <c:pt idx="65">
                        <c:v>97735.595978671234</c:v>
                      </c:pt>
                      <c:pt idx="66">
                        <c:v>94564.421547176389</c:v>
                      </c:pt>
                      <c:pt idx="67">
                        <c:v>91202.976649791846</c:v>
                      </c:pt>
                      <c:pt idx="68">
                        <c:v>87778.108263777409</c:v>
                      </c:pt>
                      <c:pt idx="69">
                        <c:v>84543.51034365267</c:v>
                      </c:pt>
                      <c:pt idx="70">
                        <c:v>81245.488934898021</c:v>
                      </c:pt>
                      <c:pt idx="71">
                        <c:v>77693.773571623795</c:v>
                      </c:pt>
                      <c:pt idx="72">
                        <c:v>74459.175651499041</c:v>
                      </c:pt>
                      <c:pt idx="73">
                        <c:v>71224.577731374302</c:v>
                      </c:pt>
                      <c:pt idx="74">
                        <c:v>68116.826788509352</c:v>
                      </c:pt>
                      <c:pt idx="75">
                        <c:v>65135.922822904191</c:v>
                      </c:pt>
                      <c:pt idx="76">
                        <c:v>62662.406766338208</c:v>
                      </c:pt>
                      <c:pt idx="77">
                        <c:v>59998.620243882535</c:v>
                      </c:pt>
                      <c:pt idx="78">
                        <c:v>57525.104187316552</c:v>
                      </c:pt>
                      <c:pt idx="79">
                        <c:v>55051.5881307505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2670-42A4-A0A4-57F61E2BCC22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 (3)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_15m1_0 (3)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50104.556017618612</c:v>
                </c:pt>
                <c:pt idx="23">
                  <c:v>56066.363948828926</c:v>
                </c:pt>
                <c:pt idx="24">
                  <c:v>62598.983277708314</c:v>
                </c:pt>
                <c:pt idx="25">
                  <c:v>69638.99051562688</c:v>
                </c:pt>
                <c:pt idx="26">
                  <c:v>76996.115196694926</c:v>
                </c:pt>
                <c:pt idx="27">
                  <c:v>85431.439184471223</c:v>
                </c:pt>
                <c:pt idx="28">
                  <c:v>94374.151081286691</c:v>
                </c:pt>
                <c:pt idx="29">
                  <c:v>104014.52135303103</c:v>
                </c:pt>
                <c:pt idx="30">
                  <c:v>109342.09439794238</c:v>
                </c:pt>
                <c:pt idx="31">
                  <c:v>114986.78488600321</c:v>
                </c:pt>
                <c:pt idx="32">
                  <c:v>121012.01630584343</c:v>
                </c:pt>
                <c:pt idx="33">
                  <c:v>127037.24772568364</c:v>
                </c:pt>
                <c:pt idx="34">
                  <c:v>133189.32612278365</c:v>
                </c:pt>
                <c:pt idx="35">
                  <c:v>139277.98103125376</c:v>
                </c:pt>
                <c:pt idx="36">
                  <c:v>145239.78896246408</c:v>
                </c:pt>
                <c:pt idx="37">
                  <c:v>151138.17340504448</c:v>
                </c:pt>
                <c:pt idx="38">
                  <c:v>156782.86389310533</c:v>
                </c:pt>
                <c:pt idx="39">
                  <c:v>162300.70740390636</c:v>
                </c:pt>
                <c:pt idx="40">
                  <c:v>168135.66835785686</c:v>
                </c:pt>
                <c:pt idx="41">
                  <c:v>173716.93535728782</c:v>
                </c:pt>
                <c:pt idx="42">
                  <c:v>178790.81444767956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8E-42A4-9C91-69BED6443096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30_25m1_15m2_15m1_0 (3)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30_25m1_15m2_15m1_0 (3)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47610</c:v>
                </c:pt>
                <c:pt idx="23">
                  <c:v>56188</c:v>
                </c:pt>
                <c:pt idx="24">
                  <c:v>64059</c:v>
                </c:pt>
                <c:pt idx="25">
                  <c:v>72248</c:v>
                </c:pt>
                <c:pt idx="26">
                  <c:v>78796</c:v>
                </c:pt>
                <c:pt idx="27">
                  <c:v>85142</c:v>
                </c:pt>
                <c:pt idx="28">
                  <c:v>94164</c:v>
                </c:pt>
                <c:pt idx="29">
                  <c:v>102136</c:v>
                </c:pt>
                <c:pt idx="30">
                  <c:v>110238</c:v>
                </c:pt>
                <c:pt idx="31">
                  <c:v>117710</c:v>
                </c:pt>
                <c:pt idx="32">
                  <c:v>124736</c:v>
                </c:pt>
                <c:pt idx="33">
                  <c:v>130759</c:v>
                </c:pt>
                <c:pt idx="34">
                  <c:v>135032</c:v>
                </c:pt>
                <c:pt idx="35">
                  <c:v>140510</c:v>
                </c:pt>
                <c:pt idx="36">
                  <c:v>146690</c:v>
                </c:pt>
                <c:pt idx="37">
                  <c:v>152446</c:v>
                </c:pt>
                <c:pt idx="38">
                  <c:v>157022</c:v>
                </c:pt>
                <c:pt idx="39">
                  <c:v>161852</c:v>
                </c:pt>
                <c:pt idx="40">
                  <c:v>166019</c:v>
                </c:pt>
                <c:pt idx="41">
                  <c:v>169404</c:v>
                </c:pt>
                <c:pt idx="42">
                  <c:v>172552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8E-42A4-9C91-69BED64430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5</c:v>
                </c:pt>
                <c:pt idx="11">
                  <c:v>21</c:v>
                </c:pt>
                <c:pt idx="12">
                  <c:v>28</c:v>
                </c:pt>
                <c:pt idx="13">
                  <c:v>37</c:v>
                </c:pt>
                <c:pt idx="14">
                  <c:v>49</c:v>
                </c:pt>
                <c:pt idx="15">
                  <c:v>63</c:v>
                </c:pt>
                <c:pt idx="16">
                  <c:v>81</c:v>
                </c:pt>
                <c:pt idx="17">
                  <c:v>100</c:v>
                </c:pt>
                <c:pt idx="18">
                  <c:v>121</c:v>
                </c:pt>
                <c:pt idx="19">
                  <c:v>144</c:v>
                </c:pt>
                <c:pt idx="20">
                  <c:v>169</c:v>
                </c:pt>
                <c:pt idx="21">
                  <c:v>196</c:v>
                </c:pt>
                <c:pt idx="22">
                  <c:v>227</c:v>
                </c:pt>
                <c:pt idx="23">
                  <c:v>259</c:v>
                </c:pt>
                <c:pt idx="24">
                  <c:v>293</c:v>
                </c:pt>
                <c:pt idx="25">
                  <c:v>331</c:v>
                </c:pt>
                <c:pt idx="26">
                  <c:v>372</c:v>
                </c:pt>
                <c:pt idx="27">
                  <c:v>419</c:v>
                </c:pt>
                <c:pt idx="28">
                  <c:v>470</c:v>
                </c:pt>
                <c:pt idx="29">
                  <c:v>524</c:v>
                </c:pt>
                <c:pt idx="30">
                  <c:v>569</c:v>
                </c:pt>
                <c:pt idx="31">
                  <c:v>619</c:v>
                </c:pt>
                <c:pt idx="32">
                  <c:v>674</c:v>
                </c:pt>
                <c:pt idx="33">
                  <c:v>727</c:v>
                </c:pt>
                <c:pt idx="34">
                  <c:v>784</c:v>
                </c:pt>
                <c:pt idx="35">
                  <c:v>840</c:v>
                </c:pt>
                <c:pt idx="36">
                  <c:v>894</c:v>
                </c:pt>
                <c:pt idx="37">
                  <c:v>948</c:v>
                </c:pt>
                <c:pt idx="38">
                  <c:v>999</c:v>
                </c:pt>
                <c:pt idx="39">
                  <c:v>1052</c:v>
                </c:pt>
                <c:pt idx="40">
                  <c:v>1109</c:v>
                </c:pt>
                <c:pt idx="41">
                  <c:v>1162</c:v>
                </c:pt>
                <c:pt idx="42">
                  <c:v>1215</c:v>
                </c:pt>
                <c:pt idx="43">
                  <c:v>1268</c:v>
                </c:pt>
                <c:pt idx="44">
                  <c:v>1320</c:v>
                </c:pt>
                <c:pt idx="45">
                  <c:v>1370</c:v>
                </c:pt>
                <c:pt idx="46">
                  <c:v>1420</c:v>
                </c:pt>
                <c:pt idx="47">
                  <c:v>1468</c:v>
                </c:pt>
                <c:pt idx="48">
                  <c:v>1515</c:v>
                </c:pt>
                <c:pt idx="49">
                  <c:v>1560</c:v>
                </c:pt>
                <c:pt idx="50">
                  <c:v>1605</c:v>
                </c:pt>
                <c:pt idx="51">
                  <c:v>1647</c:v>
                </c:pt>
                <c:pt idx="52">
                  <c:v>1689</c:v>
                </c:pt>
                <c:pt idx="53">
                  <c:v>1731</c:v>
                </c:pt>
                <c:pt idx="54">
                  <c:v>1772</c:v>
                </c:pt>
                <c:pt idx="55">
                  <c:v>1822</c:v>
                </c:pt>
                <c:pt idx="56">
                  <c:v>1869</c:v>
                </c:pt>
                <c:pt idx="57">
                  <c:v>1913</c:v>
                </c:pt>
                <c:pt idx="58">
                  <c:v>1958</c:v>
                </c:pt>
                <c:pt idx="59">
                  <c:v>1999</c:v>
                </c:pt>
                <c:pt idx="60">
                  <c:v>2038</c:v>
                </c:pt>
                <c:pt idx="61">
                  <c:v>2075</c:v>
                </c:pt>
                <c:pt idx="62">
                  <c:v>2110</c:v>
                </c:pt>
                <c:pt idx="63">
                  <c:v>2144</c:v>
                </c:pt>
                <c:pt idx="64">
                  <c:v>2176</c:v>
                </c:pt>
                <c:pt idx="65">
                  <c:v>2206</c:v>
                </c:pt>
                <c:pt idx="66">
                  <c:v>2236</c:v>
                </c:pt>
                <c:pt idx="67">
                  <c:v>2264</c:v>
                </c:pt>
                <c:pt idx="68">
                  <c:v>2290</c:v>
                </c:pt>
                <c:pt idx="69">
                  <c:v>2316</c:v>
                </c:pt>
                <c:pt idx="70">
                  <c:v>2335</c:v>
                </c:pt>
                <c:pt idx="71">
                  <c:v>2353</c:v>
                </c:pt>
                <c:pt idx="72">
                  <c:v>2370</c:v>
                </c:pt>
                <c:pt idx="73">
                  <c:v>2386</c:v>
                </c:pt>
                <c:pt idx="74">
                  <c:v>2401</c:v>
                </c:pt>
                <c:pt idx="75">
                  <c:v>2415</c:v>
                </c:pt>
                <c:pt idx="76">
                  <c:v>2431</c:v>
                </c:pt>
                <c:pt idx="77">
                  <c:v>2443</c:v>
                </c:pt>
                <c:pt idx="78">
                  <c:v>2456</c:v>
                </c:pt>
                <c:pt idx="79">
                  <c:v>2467</c:v>
                </c:pt>
                <c:pt idx="80">
                  <c:v>2479</c:v>
                </c:pt>
                <c:pt idx="81">
                  <c:v>2489</c:v>
                </c:pt>
                <c:pt idx="82">
                  <c:v>2500</c:v>
                </c:pt>
                <c:pt idx="83">
                  <c:v>2511</c:v>
                </c:pt>
                <c:pt idx="84">
                  <c:v>2521</c:v>
                </c:pt>
                <c:pt idx="85">
                  <c:v>2533</c:v>
                </c:pt>
                <c:pt idx="86">
                  <c:v>2544</c:v>
                </c:pt>
                <c:pt idx="87">
                  <c:v>2554</c:v>
                </c:pt>
                <c:pt idx="88">
                  <c:v>2565</c:v>
                </c:pt>
                <c:pt idx="89">
                  <c:v>2576</c:v>
                </c:pt>
                <c:pt idx="90">
                  <c:v>2585</c:v>
                </c:pt>
                <c:pt idx="91">
                  <c:v>2597</c:v>
                </c:pt>
                <c:pt idx="92">
                  <c:v>2609</c:v>
                </c:pt>
                <c:pt idx="93">
                  <c:v>2622</c:v>
                </c:pt>
                <c:pt idx="94">
                  <c:v>2636</c:v>
                </c:pt>
                <c:pt idx="95">
                  <c:v>2655</c:v>
                </c:pt>
                <c:pt idx="96">
                  <c:v>2678</c:v>
                </c:pt>
                <c:pt idx="97">
                  <c:v>2704</c:v>
                </c:pt>
                <c:pt idx="98">
                  <c:v>2731</c:v>
                </c:pt>
                <c:pt idx="99">
                  <c:v>2763</c:v>
                </c:pt>
                <c:pt idx="100">
                  <c:v>2794</c:v>
                </c:pt>
                <c:pt idx="101">
                  <c:v>2828</c:v>
                </c:pt>
                <c:pt idx="102">
                  <c:v>2863</c:v>
                </c:pt>
                <c:pt idx="103">
                  <c:v>2895</c:v>
                </c:pt>
                <c:pt idx="104">
                  <c:v>2928</c:v>
                </c:pt>
                <c:pt idx="105">
                  <c:v>2960</c:v>
                </c:pt>
                <c:pt idx="106">
                  <c:v>2992</c:v>
                </c:pt>
                <c:pt idx="107">
                  <c:v>3023</c:v>
                </c:pt>
                <c:pt idx="108">
                  <c:v>3053</c:v>
                </c:pt>
                <c:pt idx="109">
                  <c:v>3083</c:v>
                </c:pt>
                <c:pt idx="110">
                  <c:v>3111</c:v>
                </c:pt>
                <c:pt idx="111">
                  <c:v>3139</c:v>
                </c:pt>
                <c:pt idx="112">
                  <c:v>3167</c:v>
                </c:pt>
                <c:pt idx="113">
                  <c:v>3194</c:v>
                </c:pt>
                <c:pt idx="114">
                  <c:v>3220</c:v>
                </c:pt>
                <c:pt idx="115">
                  <c:v>3246</c:v>
                </c:pt>
                <c:pt idx="116">
                  <c:v>3271</c:v>
                </c:pt>
                <c:pt idx="117">
                  <c:v>3294</c:v>
                </c:pt>
                <c:pt idx="118">
                  <c:v>3316</c:v>
                </c:pt>
                <c:pt idx="119">
                  <c:v>3338</c:v>
                </c:pt>
                <c:pt idx="120">
                  <c:v>3360</c:v>
                </c:pt>
                <c:pt idx="121">
                  <c:v>3381</c:v>
                </c:pt>
                <c:pt idx="122">
                  <c:v>3400</c:v>
                </c:pt>
                <c:pt idx="123">
                  <c:v>3421</c:v>
                </c:pt>
                <c:pt idx="124">
                  <c:v>3438</c:v>
                </c:pt>
                <c:pt idx="125">
                  <c:v>3454</c:v>
                </c:pt>
                <c:pt idx="126">
                  <c:v>3468</c:v>
                </c:pt>
                <c:pt idx="127">
                  <c:v>3483</c:v>
                </c:pt>
                <c:pt idx="128">
                  <c:v>3496</c:v>
                </c:pt>
                <c:pt idx="129">
                  <c:v>3509</c:v>
                </c:pt>
                <c:pt idx="130">
                  <c:v>3521</c:v>
                </c:pt>
                <c:pt idx="131">
                  <c:v>3533</c:v>
                </c:pt>
                <c:pt idx="132">
                  <c:v>3544</c:v>
                </c:pt>
                <c:pt idx="133">
                  <c:v>3554</c:v>
                </c:pt>
                <c:pt idx="134">
                  <c:v>3563</c:v>
                </c:pt>
                <c:pt idx="135">
                  <c:v>3572</c:v>
                </c:pt>
                <c:pt idx="136">
                  <c:v>3580</c:v>
                </c:pt>
                <c:pt idx="137">
                  <c:v>3588</c:v>
                </c:pt>
                <c:pt idx="138">
                  <c:v>3594</c:v>
                </c:pt>
                <c:pt idx="139">
                  <c:v>3601</c:v>
                </c:pt>
                <c:pt idx="140">
                  <c:v>3608</c:v>
                </c:pt>
                <c:pt idx="141">
                  <c:v>3613</c:v>
                </c:pt>
                <c:pt idx="142">
                  <c:v>3619</c:v>
                </c:pt>
                <c:pt idx="143">
                  <c:v>3624</c:v>
                </c:pt>
                <c:pt idx="144">
                  <c:v>3629</c:v>
                </c:pt>
                <c:pt idx="145">
                  <c:v>3633</c:v>
                </c:pt>
                <c:pt idx="146">
                  <c:v>3637</c:v>
                </c:pt>
                <c:pt idx="147">
                  <c:v>3640</c:v>
                </c:pt>
                <c:pt idx="148">
                  <c:v>3644</c:v>
                </c:pt>
                <c:pt idx="149">
                  <c:v>3647</c:v>
                </c:pt>
                <c:pt idx="150">
                  <c:v>3650</c:v>
                </c:pt>
                <c:pt idx="151">
                  <c:v>3653</c:v>
                </c:pt>
                <c:pt idx="152">
                  <c:v>3655</c:v>
                </c:pt>
                <c:pt idx="153">
                  <c:v>3658</c:v>
                </c:pt>
                <c:pt idx="154">
                  <c:v>3661</c:v>
                </c:pt>
                <c:pt idx="155">
                  <c:v>3663</c:v>
                </c:pt>
                <c:pt idx="156">
                  <c:v>3665</c:v>
                </c:pt>
                <c:pt idx="157">
                  <c:v>3666</c:v>
                </c:pt>
                <c:pt idx="158">
                  <c:v>3668</c:v>
                </c:pt>
                <c:pt idx="159">
                  <c:v>3670</c:v>
                </c:pt>
                <c:pt idx="160">
                  <c:v>3672</c:v>
                </c:pt>
                <c:pt idx="161">
                  <c:v>3673</c:v>
                </c:pt>
                <c:pt idx="162">
                  <c:v>3674</c:v>
                </c:pt>
                <c:pt idx="163">
                  <c:v>3676</c:v>
                </c:pt>
                <c:pt idx="164">
                  <c:v>3677</c:v>
                </c:pt>
                <c:pt idx="165">
                  <c:v>3678</c:v>
                </c:pt>
                <c:pt idx="166">
                  <c:v>3679</c:v>
                </c:pt>
                <c:pt idx="167">
                  <c:v>3680</c:v>
                </c:pt>
                <c:pt idx="168">
                  <c:v>3681</c:v>
                </c:pt>
                <c:pt idx="169">
                  <c:v>3682</c:v>
                </c:pt>
                <c:pt idx="170">
                  <c:v>3683</c:v>
                </c:pt>
                <c:pt idx="171">
                  <c:v>3683</c:v>
                </c:pt>
                <c:pt idx="172">
                  <c:v>3684</c:v>
                </c:pt>
                <c:pt idx="173">
                  <c:v>3684</c:v>
                </c:pt>
                <c:pt idx="174">
                  <c:v>3685</c:v>
                </c:pt>
                <c:pt idx="175">
                  <c:v>3685</c:v>
                </c:pt>
                <c:pt idx="176">
                  <c:v>3686</c:v>
                </c:pt>
                <c:pt idx="177">
                  <c:v>3686</c:v>
                </c:pt>
                <c:pt idx="178">
                  <c:v>3687</c:v>
                </c:pt>
                <c:pt idx="179">
                  <c:v>36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FDB-4DE7-A8E7-575F9CF8AE7D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9</c:v>
                </c:pt>
                <c:pt idx="4">
                  <c:v>12</c:v>
                </c:pt>
                <c:pt idx="5">
                  <c:v>14</c:v>
                </c:pt>
                <c:pt idx="6">
                  <c:v>26</c:v>
                </c:pt>
                <c:pt idx="7">
                  <c:v>40</c:v>
                </c:pt>
                <c:pt idx="8">
                  <c:v>53</c:v>
                </c:pt>
                <c:pt idx="9">
                  <c:v>75</c:v>
                </c:pt>
                <c:pt idx="10">
                  <c:v>99</c:v>
                </c:pt>
                <c:pt idx="11">
                  <c:v>125</c:v>
                </c:pt>
                <c:pt idx="12">
                  <c:v>154</c:v>
                </c:pt>
                <c:pt idx="13">
                  <c:v>193</c:v>
                </c:pt>
                <c:pt idx="14">
                  <c:v>214</c:v>
                </c:pt>
                <c:pt idx="15">
                  <c:v>246</c:v>
                </c:pt>
                <c:pt idx="16">
                  <c:v>279</c:v>
                </c:pt>
                <c:pt idx="17">
                  <c:v>313</c:v>
                </c:pt>
                <c:pt idx="18">
                  <c:v>357</c:v>
                </c:pt>
                <c:pt idx="19">
                  <c:v>401</c:v>
                </c:pt>
                <c:pt idx="20">
                  <c:v>441</c:v>
                </c:pt>
                <c:pt idx="21">
                  <c:v>494</c:v>
                </c:pt>
                <c:pt idx="22">
                  <c:v>553</c:v>
                </c:pt>
                <c:pt idx="23">
                  <c:v>616</c:v>
                </c:pt>
                <c:pt idx="24">
                  <c:v>684</c:v>
                </c:pt>
                <c:pt idx="25">
                  <c:v>758</c:v>
                </c:pt>
                <c:pt idx="26">
                  <c:v>832</c:v>
                </c:pt>
                <c:pt idx="27">
                  <c:v>918</c:v>
                </c:pt>
                <c:pt idx="28">
                  <c:v>1009</c:v>
                </c:pt>
                <c:pt idx="29">
                  <c:v>1107</c:v>
                </c:pt>
                <c:pt idx="30">
                  <c:v>1145</c:v>
                </c:pt>
                <c:pt idx="31">
                  <c:v>1185</c:v>
                </c:pt>
                <c:pt idx="32">
                  <c:v>1225</c:v>
                </c:pt>
                <c:pt idx="33">
                  <c:v>1265</c:v>
                </c:pt>
                <c:pt idx="34">
                  <c:v>1307</c:v>
                </c:pt>
                <c:pt idx="35">
                  <c:v>1346</c:v>
                </c:pt>
                <c:pt idx="36">
                  <c:v>1387</c:v>
                </c:pt>
                <c:pt idx="37">
                  <c:v>1425</c:v>
                </c:pt>
                <c:pt idx="38">
                  <c:v>1463</c:v>
                </c:pt>
                <c:pt idx="39">
                  <c:v>1497</c:v>
                </c:pt>
                <c:pt idx="40">
                  <c:v>1532</c:v>
                </c:pt>
                <c:pt idx="41">
                  <c:v>1567</c:v>
                </c:pt>
                <c:pt idx="42">
                  <c:v>1595</c:v>
                </c:pt>
                <c:pt idx="43">
                  <c:v>1623</c:v>
                </c:pt>
                <c:pt idx="44">
                  <c:v>1649</c:v>
                </c:pt>
                <c:pt idx="45">
                  <c:v>1673</c:v>
                </c:pt>
                <c:pt idx="46">
                  <c:v>1694</c:v>
                </c:pt>
                <c:pt idx="47">
                  <c:v>1713</c:v>
                </c:pt>
                <c:pt idx="48">
                  <c:v>1731</c:v>
                </c:pt>
                <c:pt idx="49">
                  <c:v>1749</c:v>
                </c:pt>
                <c:pt idx="50">
                  <c:v>1765</c:v>
                </c:pt>
                <c:pt idx="51">
                  <c:v>1781</c:v>
                </c:pt>
                <c:pt idx="52">
                  <c:v>1795</c:v>
                </c:pt>
                <c:pt idx="53">
                  <c:v>1806</c:v>
                </c:pt>
                <c:pt idx="54">
                  <c:v>1817</c:v>
                </c:pt>
                <c:pt idx="55">
                  <c:v>1821</c:v>
                </c:pt>
                <c:pt idx="56">
                  <c:v>1824</c:v>
                </c:pt>
                <c:pt idx="57">
                  <c:v>1829</c:v>
                </c:pt>
                <c:pt idx="58">
                  <c:v>1834</c:v>
                </c:pt>
                <c:pt idx="59">
                  <c:v>1839</c:v>
                </c:pt>
                <c:pt idx="60">
                  <c:v>1845</c:v>
                </c:pt>
                <c:pt idx="61">
                  <c:v>1850</c:v>
                </c:pt>
                <c:pt idx="62">
                  <c:v>1855</c:v>
                </c:pt>
                <c:pt idx="63">
                  <c:v>1861</c:v>
                </c:pt>
                <c:pt idx="64">
                  <c:v>1866</c:v>
                </c:pt>
                <c:pt idx="65">
                  <c:v>1869</c:v>
                </c:pt>
                <c:pt idx="66">
                  <c:v>1871</c:v>
                </c:pt>
                <c:pt idx="67">
                  <c:v>1873</c:v>
                </c:pt>
                <c:pt idx="68">
                  <c:v>1875</c:v>
                </c:pt>
                <c:pt idx="69">
                  <c:v>1876</c:v>
                </c:pt>
                <c:pt idx="70">
                  <c:v>1881</c:v>
                </c:pt>
                <c:pt idx="71">
                  <c:v>1884</c:v>
                </c:pt>
                <c:pt idx="72">
                  <c:v>1887</c:v>
                </c:pt>
                <c:pt idx="73">
                  <c:v>1891</c:v>
                </c:pt>
                <c:pt idx="74">
                  <c:v>1896</c:v>
                </c:pt>
                <c:pt idx="75">
                  <c:v>1900</c:v>
                </c:pt>
                <c:pt idx="76">
                  <c:v>1906</c:v>
                </c:pt>
                <c:pt idx="77">
                  <c:v>1913</c:v>
                </c:pt>
                <c:pt idx="78">
                  <c:v>1919</c:v>
                </c:pt>
                <c:pt idx="79">
                  <c:v>1924</c:v>
                </c:pt>
                <c:pt idx="80">
                  <c:v>1929</c:v>
                </c:pt>
                <c:pt idx="81">
                  <c:v>1933</c:v>
                </c:pt>
                <c:pt idx="82">
                  <c:v>1936</c:v>
                </c:pt>
                <c:pt idx="83">
                  <c:v>1938</c:v>
                </c:pt>
                <c:pt idx="84">
                  <c:v>1940</c:v>
                </c:pt>
                <c:pt idx="85">
                  <c:v>1960</c:v>
                </c:pt>
                <c:pt idx="86">
                  <c:v>1971</c:v>
                </c:pt>
                <c:pt idx="87">
                  <c:v>1981</c:v>
                </c:pt>
                <c:pt idx="88">
                  <c:v>1999</c:v>
                </c:pt>
                <c:pt idx="89">
                  <c:v>2032</c:v>
                </c:pt>
                <c:pt idx="90">
                  <c:v>2068</c:v>
                </c:pt>
                <c:pt idx="91">
                  <c:v>2122</c:v>
                </c:pt>
                <c:pt idx="92">
                  <c:v>2197</c:v>
                </c:pt>
                <c:pt idx="93">
                  <c:v>2281</c:v>
                </c:pt>
                <c:pt idx="94">
                  <c:v>2375</c:v>
                </c:pt>
                <c:pt idx="95">
                  <c:v>2474</c:v>
                </c:pt>
                <c:pt idx="96">
                  <c:v>2569</c:v>
                </c:pt>
                <c:pt idx="97">
                  <c:v>2652</c:v>
                </c:pt>
                <c:pt idx="98">
                  <c:v>2724</c:v>
                </c:pt>
                <c:pt idx="99">
                  <c:v>2781</c:v>
                </c:pt>
                <c:pt idx="100">
                  <c:v>2831</c:v>
                </c:pt>
                <c:pt idx="101">
                  <c:v>2870</c:v>
                </c:pt>
                <c:pt idx="102">
                  <c:v>2901</c:v>
                </c:pt>
                <c:pt idx="103">
                  <c:v>2928</c:v>
                </c:pt>
                <c:pt idx="104">
                  <c:v>2952</c:v>
                </c:pt>
                <c:pt idx="105">
                  <c:v>2975</c:v>
                </c:pt>
                <c:pt idx="106">
                  <c:v>2998</c:v>
                </c:pt>
                <c:pt idx="107">
                  <c:v>3020</c:v>
                </c:pt>
                <c:pt idx="108">
                  <c:v>3041</c:v>
                </c:pt>
                <c:pt idx="109">
                  <c:v>3061</c:v>
                </c:pt>
                <c:pt idx="110">
                  <c:v>3080</c:v>
                </c:pt>
                <c:pt idx="111">
                  <c:v>3100</c:v>
                </c:pt>
                <c:pt idx="112">
                  <c:v>3116</c:v>
                </c:pt>
                <c:pt idx="113">
                  <c:v>3134</c:v>
                </c:pt>
                <c:pt idx="114">
                  <c:v>3150</c:v>
                </c:pt>
                <c:pt idx="115">
                  <c:v>3164</c:v>
                </c:pt>
                <c:pt idx="116">
                  <c:v>3176</c:v>
                </c:pt>
                <c:pt idx="117">
                  <c:v>3187</c:v>
                </c:pt>
                <c:pt idx="118">
                  <c:v>3198</c:v>
                </c:pt>
                <c:pt idx="119">
                  <c:v>3206</c:v>
                </c:pt>
                <c:pt idx="120">
                  <c:v>3214</c:v>
                </c:pt>
                <c:pt idx="121">
                  <c:v>3222</c:v>
                </c:pt>
                <c:pt idx="122">
                  <c:v>3229</c:v>
                </c:pt>
                <c:pt idx="123">
                  <c:v>3235</c:v>
                </c:pt>
                <c:pt idx="124">
                  <c:v>3242</c:v>
                </c:pt>
                <c:pt idx="125">
                  <c:v>3248</c:v>
                </c:pt>
                <c:pt idx="126">
                  <c:v>3253</c:v>
                </c:pt>
                <c:pt idx="127">
                  <c:v>3257</c:v>
                </c:pt>
                <c:pt idx="128">
                  <c:v>3260</c:v>
                </c:pt>
                <c:pt idx="129">
                  <c:v>3263</c:v>
                </c:pt>
                <c:pt idx="130">
                  <c:v>3265</c:v>
                </c:pt>
                <c:pt idx="131">
                  <c:v>3267</c:v>
                </c:pt>
                <c:pt idx="132">
                  <c:v>3269</c:v>
                </c:pt>
                <c:pt idx="133">
                  <c:v>3271</c:v>
                </c:pt>
                <c:pt idx="134">
                  <c:v>3273</c:v>
                </c:pt>
                <c:pt idx="135">
                  <c:v>3274</c:v>
                </c:pt>
                <c:pt idx="136">
                  <c:v>3276</c:v>
                </c:pt>
                <c:pt idx="137">
                  <c:v>3278</c:v>
                </c:pt>
                <c:pt idx="138">
                  <c:v>3279</c:v>
                </c:pt>
                <c:pt idx="139">
                  <c:v>3281</c:v>
                </c:pt>
                <c:pt idx="140">
                  <c:v>3282</c:v>
                </c:pt>
                <c:pt idx="141">
                  <c:v>3284</c:v>
                </c:pt>
                <c:pt idx="142">
                  <c:v>3285</c:v>
                </c:pt>
                <c:pt idx="143">
                  <c:v>3286</c:v>
                </c:pt>
                <c:pt idx="144">
                  <c:v>3287</c:v>
                </c:pt>
                <c:pt idx="145">
                  <c:v>3288</c:v>
                </c:pt>
                <c:pt idx="146">
                  <c:v>3289</c:v>
                </c:pt>
                <c:pt idx="147">
                  <c:v>3290</c:v>
                </c:pt>
                <c:pt idx="148">
                  <c:v>3291</c:v>
                </c:pt>
                <c:pt idx="149">
                  <c:v>3292</c:v>
                </c:pt>
                <c:pt idx="150">
                  <c:v>3293</c:v>
                </c:pt>
                <c:pt idx="151">
                  <c:v>3293</c:v>
                </c:pt>
                <c:pt idx="152">
                  <c:v>3294</c:v>
                </c:pt>
                <c:pt idx="153">
                  <c:v>3295</c:v>
                </c:pt>
                <c:pt idx="154">
                  <c:v>3295</c:v>
                </c:pt>
                <c:pt idx="155">
                  <c:v>3296</c:v>
                </c:pt>
                <c:pt idx="156">
                  <c:v>3297</c:v>
                </c:pt>
                <c:pt idx="157">
                  <c:v>3297</c:v>
                </c:pt>
                <c:pt idx="158">
                  <c:v>3297</c:v>
                </c:pt>
                <c:pt idx="159">
                  <c:v>3298</c:v>
                </c:pt>
                <c:pt idx="160">
                  <c:v>3298</c:v>
                </c:pt>
                <c:pt idx="161">
                  <c:v>3298</c:v>
                </c:pt>
                <c:pt idx="162">
                  <c:v>3299</c:v>
                </c:pt>
                <c:pt idx="163">
                  <c:v>3299</c:v>
                </c:pt>
                <c:pt idx="164">
                  <c:v>3299</c:v>
                </c:pt>
                <c:pt idx="165">
                  <c:v>3300</c:v>
                </c:pt>
                <c:pt idx="166">
                  <c:v>3300</c:v>
                </c:pt>
                <c:pt idx="167">
                  <c:v>3300</c:v>
                </c:pt>
                <c:pt idx="168">
                  <c:v>3300</c:v>
                </c:pt>
                <c:pt idx="169">
                  <c:v>3301</c:v>
                </c:pt>
                <c:pt idx="170">
                  <c:v>3301</c:v>
                </c:pt>
                <c:pt idx="171">
                  <c:v>3301</c:v>
                </c:pt>
                <c:pt idx="172">
                  <c:v>3301</c:v>
                </c:pt>
                <c:pt idx="173">
                  <c:v>3301</c:v>
                </c:pt>
                <c:pt idx="174">
                  <c:v>3301</c:v>
                </c:pt>
                <c:pt idx="175">
                  <c:v>3301</c:v>
                </c:pt>
                <c:pt idx="176">
                  <c:v>3302</c:v>
                </c:pt>
                <c:pt idx="177">
                  <c:v>3302</c:v>
                </c:pt>
                <c:pt idx="178">
                  <c:v>3302</c:v>
                </c:pt>
                <c:pt idx="179">
                  <c:v>3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FDB-4DE7-A8E7-575F9CF8A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3.423488629896973</c:v>
                </c:pt>
                <c:pt idx="16">
                  <c:v>126.84697725979395</c:v>
                </c:pt>
                <c:pt idx="17">
                  <c:v>126.84697725979395</c:v>
                </c:pt>
                <c:pt idx="18">
                  <c:v>253.69395451958789</c:v>
                </c:pt>
                <c:pt idx="19">
                  <c:v>317.11744314948487</c:v>
                </c:pt>
                <c:pt idx="20">
                  <c:v>443.96442040927883</c:v>
                </c:pt>
                <c:pt idx="21">
                  <c:v>570.81139766907279</c:v>
                </c:pt>
                <c:pt idx="22">
                  <c:v>761.08186355876364</c:v>
                </c:pt>
                <c:pt idx="23">
                  <c:v>951.35232944845461</c:v>
                </c:pt>
                <c:pt idx="24">
                  <c:v>1141.6227953381456</c:v>
                </c:pt>
                <c:pt idx="25">
                  <c:v>1458.7402384876304</c:v>
                </c:pt>
                <c:pt idx="26">
                  <c:v>1839.2811702670122</c:v>
                </c:pt>
                <c:pt idx="27">
                  <c:v>2219.8221020463939</c:v>
                </c:pt>
                <c:pt idx="28">
                  <c:v>2790.6334997154668</c:v>
                </c:pt>
                <c:pt idx="29">
                  <c:v>3424.8683860144365</c:v>
                </c:pt>
                <c:pt idx="30">
                  <c:v>4249.3737382030968</c:v>
                </c:pt>
                <c:pt idx="31">
                  <c:v>5264.1495562814489</c:v>
                </c:pt>
                <c:pt idx="32">
                  <c:v>6215.5018857299037</c:v>
                </c:pt>
                <c:pt idx="33">
                  <c:v>7357.1246810680486</c:v>
                </c:pt>
                <c:pt idx="34">
                  <c:v>8815.8649195556791</c:v>
                </c:pt>
                <c:pt idx="35">
                  <c:v>10338.028646673207</c:v>
                </c:pt>
                <c:pt idx="36">
                  <c:v>11860.192373790735</c:v>
                </c:pt>
                <c:pt idx="37">
                  <c:v>13953.167498577333</c:v>
                </c:pt>
                <c:pt idx="38">
                  <c:v>16046.142623363934</c:v>
                </c:pt>
                <c:pt idx="39">
                  <c:v>18519.658679929915</c:v>
                </c:pt>
                <c:pt idx="40">
                  <c:v>21246.868691015487</c:v>
                </c:pt>
                <c:pt idx="41">
                  <c:v>24291.196145250542</c:v>
                </c:pt>
                <c:pt idx="42">
                  <c:v>27462.37057674539</c:v>
                </c:pt>
                <c:pt idx="43">
                  <c:v>31014.08594001962</c:v>
                </c:pt>
                <c:pt idx="44">
                  <c:v>35009.765723703131</c:v>
                </c:pt>
                <c:pt idx="45">
                  <c:v>38942.022018756739</c:v>
                </c:pt>
                <c:pt idx="46">
                  <c:v>43127.972268329941</c:v>
                </c:pt>
                <c:pt idx="47">
                  <c:v>47694.463449682524</c:v>
                </c:pt>
                <c:pt idx="48">
                  <c:v>52260.954631035107</c:v>
                </c:pt>
                <c:pt idx="49">
                  <c:v>57461.680698686658</c:v>
                </c:pt>
                <c:pt idx="50">
                  <c:v>62789.253743598005</c:v>
                </c:pt>
                <c:pt idx="51">
                  <c:v>68053.403299879457</c:v>
                </c:pt>
                <c:pt idx="52">
                  <c:v>73698.093787940277</c:v>
                </c:pt>
                <c:pt idx="53">
                  <c:v>79596.478230520705</c:v>
                </c:pt>
                <c:pt idx="54">
                  <c:v>85621.709650360906</c:v>
                </c:pt>
                <c:pt idx="55">
                  <c:v>91773.788047460926</c:v>
                </c:pt>
                <c:pt idx="56">
                  <c:v>97989.289933190827</c:v>
                </c:pt>
                <c:pt idx="57">
                  <c:v>104395.06228481041</c:v>
                </c:pt>
                <c:pt idx="58">
                  <c:v>111117.9520795795</c:v>
                </c:pt>
                <c:pt idx="59">
                  <c:v>117840.84187434858</c:v>
                </c:pt>
                <c:pt idx="60">
                  <c:v>124500.30818048776</c:v>
                </c:pt>
                <c:pt idx="61">
                  <c:v>129637.61075950941</c:v>
                </c:pt>
                <c:pt idx="62">
                  <c:v>134838.33682716097</c:v>
                </c:pt>
                <c:pt idx="63">
                  <c:v>140102.48638344242</c:v>
                </c:pt>
                <c:pt idx="64">
                  <c:v>145176.36547383416</c:v>
                </c:pt>
                <c:pt idx="65">
                  <c:v>150503.9385187455</c:v>
                </c:pt>
                <c:pt idx="66">
                  <c:v>155387.54714324759</c:v>
                </c:pt>
                <c:pt idx="67">
                  <c:v>160271.15576774965</c:v>
                </c:pt>
                <c:pt idx="68">
                  <c:v>165091.34090362181</c:v>
                </c:pt>
                <c:pt idx="69">
                  <c:v>169721.25557360429</c:v>
                </c:pt>
                <c:pt idx="70">
                  <c:v>174224.32326632697</c:v>
                </c:pt>
                <c:pt idx="71">
                  <c:v>178663.96747041977</c:v>
                </c:pt>
                <c:pt idx="72">
                  <c:v>182849.91771999298</c:v>
                </c:pt>
                <c:pt idx="73">
                  <c:v>186909.02099230638</c:v>
                </c:pt>
                <c:pt idx="74">
                  <c:v>191031.54775324967</c:v>
                </c:pt>
                <c:pt idx="75">
                  <c:v>194836.95707104349</c:v>
                </c:pt>
                <c:pt idx="76">
                  <c:v>198452.09592294763</c:v>
                </c:pt>
                <c:pt idx="77">
                  <c:v>201940.38779759197</c:v>
                </c:pt>
                <c:pt idx="78">
                  <c:v>205301.8326949765</c:v>
                </c:pt>
                <c:pt idx="79">
                  <c:v>208536.430615101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23B-4083-BCDA-01720E415956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63.423488629896973</c:v>
                </c:pt>
                <c:pt idx="25">
                  <c:v>63.423488629896973</c:v>
                </c:pt>
                <c:pt idx="26">
                  <c:v>63.423488629896973</c:v>
                </c:pt>
                <c:pt idx="27">
                  <c:v>126.84697725979395</c:v>
                </c:pt>
                <c:pt idx="28">
                  <c:v>126.84697725979395</c:v>
                </c:pt>
                <c:pt idx="29">
                  <c:v>190.27046588969091</c:v>
                </c:pt>
                <c:pt idx="30">
                  <c:v>253.69395451958789</c:v>
                </c:pt>
                <c:pt idx="31">
                  <c:v>317.11744314948487</c:v>
                </c:pt>
                <c:pt idx="32">
                  <c:v>317.11744314948487</c:v>
                </c:pt>
                <c:pt idx="33">
                  <c:v>443.96442040927883</c:v>
                </c:pt>
                <c:pt idx="34">
                  <c:v>507.38790903917578</c:v>
                </c:pt>
                <c:pt idx="35">
                  <c:v>634.23488629896974</c:v>
                </c:pt>
                <c:pt idx="36">
                  <c:v>761.08186355876364</c:v>
                </c:pt>
                <c:pt idx="37">
                  <c:v>887.92884081855766</c:v>
                </c:pt>
                <c:pt idx="38">
                  <c:v>1078.1993067082485</c:v>
                </c:pt>
                <c:pt idx="39">
                  <c:v>1268.4697725979395</c:v>
                </c:pt>
                <c:pt idx="40">
                  <c:v>1522.1637271175273</c:v>
                </c:pt>
                <c:pt idx="41">
                  <c:v>1712.4341930072183</c:v>
                </c:pt>
                <c:pt idx="42">
                  <c:v>1902.7046588969092</c:v>
                </c:pt>
                <c:pt idx="43">
                  <c:v>2156.398613416497</c:v>
                </c:pt>
                <c:pt idx="44">
                  <c:v>2410.0925679360848</c:v>
                </c:pt>
                <c:pt idx="45">
                  <c:v>2663.7865224556726</c:v>
                </c:pt>
                <c:pt idx="46">
                  <c:v>2980.9039656051577</c:v>
                </c:pt>
                <c:pt idx="47">
                  <c:v>3488.2918746443333</c:v>
                </c:pt>
                <c:pt idx="48">
                  <c:v>3805.4093177938184</c:v>
                </c:pt>
                <c:pt idx="49">
                  <c:v>4249.3737382030968</c:v>
                </c:pt>
                <c:pt idx="50">
                  <c:v>4693.338158612376</c:v>
                </c:pt>
                <c:pt idx="51">
                  <c:v>5010.4556017618606</c:v>
                </c:pt>
                <c:pt idx="52">
                  <c:v>5454.4200221711399</c:v>
                </c:pt>
                <c:pt idx="53">
                  <c:v>5898.3844425804182</c:v>
                </c:pt>
                <c:pt idx="54">
                  <c:v>6342.3488629896974</c:v>
                </c:pt>
                <c:pt idx="55">
                  <c:v>6722.8897947690793</c:v>
                </c:pt>
                <c:pt idx="56">
                  <c:v>7166.8542151783577</c:v>
                </c:pt>
                <c:pt idx="57">
                  <c:v>7547.3951469577396</c:v>
                </c:pt>
                <c:pt idx="58">
                  <c:v>7991.3595673670188</c:v>
                </c:pt>
                <c:pt idx="59">
                  <c:v>8371.9004991464008</c:v>
                </c:pt>
                <c:pt idx="60">
                  <c:v>8815.8649195556791</c:v>
                </c:pt>
                <c:pt idx="61">
                  <c:v>9196.405851335061</c:v>
                </c:pt>
                <c:pt idx="62">
                  <c:v>9576.946783114443</c:v>
                </c:pt>
                <c:pt idx="63">
                  <c:v>10020.911203523721</c:v>
                </c:pt>
                <c:pt idx="64">
                  <c:v>10401.452135303103</c:v>
                </c:pt>
                <c:pt idx="65">
                  <c:v>10781.993067082485</c:v>
                </c:pt>
                <c:pt idx="66">
                  <c:v>11162.533998861867</c:v>
                </c:pt>
                <c:pt idx="67">
                  <c:v>11543.074930641249</c:v>
                </c:pt>
                <c:pt idx="68">
                  <c:v>11923.615862420631</c:v>
                </c:pt>
                <c:pt idx="69">
                  <c:v>12240.733305570116</c:v>
                </c:pt>
                <c:pt idx="70">
                  <c:v>12557.8507487196</c:v>
                </c:pt>
                <c:pt idx="71">
                  <c:v>13001.815169128879</c:v>
                </c:pt>
                <c:pt idx="72">
                  <c:v>13318.932612278364</c:v>
                </c:pt>
                <c:pt idx="73">
                  <c:v>13699.473544057746</c:v>
                </c:pt>
                <c:pt idx="74">
                  <c:v>14016.590987207232</c:v>
                </c:pt>
                <c:pt idx="75">
                  <c:v>14270.284941726819</c:v>
                </c:pt>
                <c:pt idx="76">
                  <c:v>14587.402384876304</c:v>
                </c:pt>
                <c:pt idx="77">
                  <c:v>14904.519828025788</c:v>
                </c:pt>
                <c:pt idx="78">
                  <c:v>15221.637271175274</c:v>
                </c:pt>
                <c:pt idx="79">
                  <c:v>15538.7547143247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23B-4083-BCDA-01720E415956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23B-4083-BCDA-01720E415956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23B-4083-BCDA-01720E4159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30_25m1_15m2_15m1_0 (3)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8</c:v>
                </c:pt>
                <c:pt idx="25">
                  <c:v>23</c:v>
                </c:pt>
                <c:pt idx="26">
                  <c:v>29</c:v>
                </c:pt>
                <c:pt idx="27">
                  <c:v>17.5</c:v>
                </c:pt>
                <c:pt idx="28">
                  <c:v>22</c:v>
                </c:pt>
                <c:pt idx="29">
                  <c:v>18</c:v>
                </c:pt>
                <c:pt idx="30">
                  <c:v>16.75</c:v>
                </c:pt>
                <c:pt idx="31">
                  <c:v>16.600000000000001</c:v>
                </c:pt>
                <c:pt idx="32">
                  <c:v>19.600000000000001</c:v>
                </c:pt>
                <c:pt idx="33">
                  <c:v>16.571428571428573</c:v>
                </c:pt>
                <c:pt idx="34">
                  <c:v>17.375</c:v>
                </c:pt>
                <c:pt idx="35">
                  <c:v>16.3</c:v>
                </c:pt>
                <c:pt idx="36">
                  <c:v>15.583333333333334</c:v>
                </c:pt>
                <c:pt idx="37">
                  <c:v>15.714285714285714</c:v>
                </c:pt>
                <c:pt idx="38">
                  <c:v>14.882352941176471</c:v>
                </c:pt>
                <c:pt idx="39">
                  <c:v>14.6</c:v>
                </c:pt>
                <c:pt idx="40">
                  <c:v>13.958333333333334</c:v>
                </c:pt>
                <c:pt idx="41">
                  <c:v>14.185185185185185</c:v>
                </c:pt>
                <c:pt idx="42">
                  <c:v>14.433333333333334</c:v>
                </c:pt>
                <c:pt idx="43">
                  <c:v>14.382352941176471</c:v>
                </c:pt>
                <c:pt idx="44">
                  <c:v>14.526315789473685</c:v>
                </c:pt>
                <c:pt idx="45">
                  <c:v>14.619047619047619</c:v>
                </c:pt>
                <c:pt idx="46">
                  <c:v>14.468085106382979</c:v>
                </c:pt>
                <c:pt idx="47">
                  <c:v>13.672727272727272</c:v>
                </c:pt>
                <c:pt idx="48">
                  <c:v>13.733333333333333</c:v>
                </c:pt>
                <c:pt idx="49">
                  <c:v>13.522388059701493</c:v>
                </c:pt>
                <c:pt idx="50">
                  <c:v>13.378378378378379</c:v>
                </c:pt>
                <c:pt idx="51">
                  <c:v>13.582278481012658</c:v>
                </c:pt>
                <c:pt idx="52">
                  <c:v>13.511627906976743</c:v>
                </c:pt>
                <c:pt idx="53">
                  <c:v>13.494623655913978</c:v>
                </c:pt>
                <c:pt idx="54">
                  <c:v>13.5</c:v>
                </c:pt>
                <c:pt idx="55">
                  <c:v>13.650943396226415</c:v>
                </c:pt>
                <c:pt idx="56">
                  <c:v>13.672566371681416</c:v>
                </c:pt>
                <c:pt idx="57">
                  <c:v>13.831932773109244</c:v>
                </c:pt>
                <c:pt idx="58">
                  <c:v>13.904761904761905</c:v>
                </c:pt>
                <c:pt idx="59">
                  <c:v>14.075757575757576</c:v>
                </c:pt>
                <c:pt idx="60">
                  <c:v>14.122302158273381</c:v>
                </c:pt>
                <c:pt idx="61">
                  <c:v>14.096551724137932</c:v>
                </c:pt>
                <c:pt idx="62">
                  <c:v>14.079470198675496</c:v>
                </c:pt>
                <c:pt idx="63">
                  <c:v>13.981012658227849</c:v>
                </c:pt>
                <c:pt idx="64">
                  <c:v>13.957317073170731</c:v>
                </c:pt>
                <c:pt idx="65">
                  <c:v>13.958823529411765</c:v>
                </c:pt>
                <c:pt idx="66">
                  <c:v>13.920454545454545</c:v>
                </c:pt>
                <c:pt idx="67">
                  <c:v>13.884615384615385</c:v>
                </c:pt>
                <c:pt idx="68">
                  <c:v>13.845744680851064</c:v>
                </c:pt>
                <c:pt idx="69">
                  <c:v>13.865284974093264</c:v>
                </c:pt>
                <c:pt idx="70">
                  <c:v>13.873737373737374</c:v>
                </c:pt>
                <c:pt idx="71">
                  <c:v>13.741463414634147</c:v>
                </c:pt>
                <c:pt idx="72">
                  <c:v>13.728571428571428</c:v>
                </c:pt>
                <c:pt idx="73">
                  <c:v>13.643518518518519</c:v>
                </c:pt>
                <c:pt idx="74">
                  <c:v>13.628959276018099</c:v>
                </c:pt>
                <c:pt idx="75">
                  <c:v>13.653333333333334</c:v>
                </c:pt>
                <c:pt idx="76">
                  <c:v>13.604347826086956</c:v>
                </c:pt>
                <c:pt idx="77">
                  <c:v>13.548936170212766</c:v>
                </c:pt>
                <c:pt idx="78">
                  <c:v>13.487500000000001</c:v>
                </c:pt>
                <c:pt idx="79">
                  <c:v>13.420408163265305</c:v>
                </c:pt>
                <c:pt idx="80">
                  <c:v>13.459677419354838</c:v>
                </c:pt>
                <c:pt idx="81">
                  <c:v>13.375494071146244</c:v>
                </c:pt>
                <c:pt idx="82">
                  <c:v>13.346303501945526</c:v>
                </c:pt>
                <c:pt idx="83">
                  <c:v>13.306513409961687</c:v>
                </c:pt>
                <c:pt idx="84">
                  <c:v>13.267924528301887</c:v>
                </c:pt>
                <c:pt idx="85">
                  <c:v>13.215613382899628</c:v>
                </c:pt>
                <c:pt idx="86">
                  <c:v>13.161172161172161</c:v>
                </c:pt>
                <c:pt idx="87">
                  <c:v>13.108303249097473</c:v>
                </c:pt>
                <c:pt idx="88">
                  <c:v>13.053380782918149</c:v>
                </c:pt>
                <c:pt idx="89">
                  <c:v>13.045774647887324</c:v>
                </c:pt>
                <c:pt idx="90">
                  <c:v>12.975694444444445</c:v>
                </c:pt>
                <c:pt idx="91">
                  <c:v>12.948453608247423</c:v>
                </c:pt>
                <c:pt idx="92">
                  <c:v>12.918367346938776</c:v>
                </c:pt>
                <c:pt idx="93">
                  <c:v>12.885521885521886</c:v>
                </c:pt>
                <c:pt idx="94">
                  <c:v>12.889632107023411</c:v>
                </c:pt>
                <c:pt idx="95">
                  <c:v>12.850993377483444</c:v>
                </c:pt>
                <c:pt idx="96">
                  <c:v>12.842105263157896</c:v>
                </c:pt>
                <c:pt idx="97">
                  <c:v>12.836601307189543</c:v>
                </c:pt>
                <c:pt idx="98">
                  <c:v>12.78640776699029</c:v>
                </c:pt>
                <c:pt idx="99">
                  <c:v>12.812903225806451</c:v>
                </c:pt>
                <c:pt idx="100">
                  <c:v>12.798076923076923</c:v>
                </c:pt>
                <c:pt idx="101">
                  <c:v>12.780254777070065</c:v>
                </c:pt>
                <c:pt idx="102">
                  <c:v>12.765822784810126</c:v>
                </c:pt>
                <c:pt idx="103">
                  <c:v>12.788643533123029</c:v>
                </c:pt>
                <c:pt idx="104">
                  <c:v>12.774294670846395</c:v>
                </c:pt>
                <c:pt idx="105">
                  <c:v>12.8</c:v>
                </c:pt>
                <c:pt idx="106">
                  <c:v>12.79192546583851</c:v>
                </c:pt>
                <c:pt idx="107">
                  <c:v>12.83281733746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1D-4F6D-ACFF-99A47220C8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40 días en dos etap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40_25m1_15m2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5E-2</c:v>
                </c:pt>
                <c:pt idx="15">
                  <c:v>1.52E-2</c:v>
                </c:pt>
                <c:pt idx="16">
                  <c:v>1.7600000000000001E-2</c:v>
                </c:pt>
                <c:pt idx="17">
                  <c:v>2.0299999999999999E-2</c:v>
                </c:pt>
                <c:pt idx="18">
                  <c:v>2.375E-2</c:v>
                </c:pt>
                <c:pt idx="19">
                  <c:v>2.75E-2</c:v>
                </c:pt>
                <c:pt idx="20">
                  <c:v>3.1150000000000001E-2</c:v>
                </c:pt>
                <c:pt idx="21">
                  <c:v>3.4700000000000002E-2</c:v>
                </c:pt>
                <c:pt idx="22">
                  <c:v>3.8649999999999997E-2</c:v>
                </c:pt>
                <c:pt idx="23">
                  <c:v>4.335E-2</c:v>
                </c:pt>
                <c:pt idx="24">
                  <c:v>4.9599999999999998E-2</c:v>
                </c:pt>
                <c:pt idx="25">
                  <c:v>5.62E-2</c:v>
                </c:pt>
                <c:pt idx="26">
                  <c:v>6.2350000000000003E-2</c:v>
                </c:pt>
                <c:pt idx="27">
                  <c:v>7.0250000000000007E-2</c:v>
                </c:pt>
                <c:pt idx="28">
                  <c:v>7.85E-2</c:v>
                </c:pt>
                <c:pt idx="29">
                  <c:v>8.6749999999999994E-2</c:v>
                </c:pt>
                <c:pt idx="30">
                  <c:v>9.6850000000000006E-2</c:v>
                </c:pt>
                <c:pt idx="31">
                  <c:v>0.10804999999999999</c:v>
                </c:pt>
                <c:pt idx="32">
                  <c:v>0.11795</c:v>
                </c:pt>
                <c:pt idx="33">
                  <c:v>0.1283</c:v>
                </c:pt>
                <c:pt idx="34">
                  <c:v>0.13935</c:v>
                </c:pt>
                <c:pt idx="35">
                  <c:v>0.15060000000000001</c:v>
                </c:pt>
                <c:pt idx="36">
                  <c:v>0.16184999999999999</c:v>
                </c:pt>
                <c:pt idx="37">
                  <c:v>0.17374999999999999</c:v>
                </c:pt>
                <c:pt idx="38">
                  <c:v>0.18540000000000001</c:v>
                </c:pt>
                <c:pt idx="39">
                  <c:v>0.19639999999999999</c:v>
                </c:pt>
                <c:pt idx="40">
                  <c:v>0.20265</c:v>
                </c:pt>
                <c:pt idx="41">
                  <c:v>0.2094</c:v>
                </c:pt>
                <c:pt idx="42">
                  <c:v>0.21595</c:v>
                </c:pt>
                <c:pt idx="43">
                  <c:v>0.22259999999999999</c:v>
                </c:pt>
                <c:pt idx="44">
                  <c:v>0.22889999999999999</c:v>
                </c:pt>
                <c:pt idx="45">
                  <c:v>0.23444999999999999</c:v>
                </c:pt>
                <c:pt idx="46">
                  <c:v>0.23945</c:v>
                </c:pt>
                <c:pt idx="47">
                  <c:v>0.24454999999999999</c:v>
                </c:pt>
                <c:pt idx="48">
                  <c:v>0.24945000000000001</c:v>
                </c:pt>
                <c:pt idx="49">
                  <c:v>0.25395000000000001</c:v>
                </c:pt>
                <c:pt idx="50">
                  <c:v>0.25795000000000001</c:v>
                </c:pt>
                <c:pt idx="51">
                  <c:v>0.26164999999999999</c:v>
                </c:pt>
                <c:pt idx="52">
                  <c:v>0.26524999999999999</c:v>
                </c:pt>
                <c:pt idx="53">
                  <c:v>0.26860000000000001</c:v>
                </c:pt>
                <c:pt idx="54">
                  <c:v>0.27160000000000001</c:v>
                </c:pt>
                <c:pt idx="55">
                  <c:v>0.27445000000000003</c:v>
                </c:pt>
                <c:pt idx="56">
                  <c:v>0.27750000000000002</c:v>
                </c:pt>
                <c:pt idx="57">
                  <c:v>0.2802</c:v>
                </c:pt>
                <c:pt idx="58">
                  <c:v>0.28265000000000001</c:v>
                </c:pt>
                <c:pt idx="59">
                  <c:v>0.28494999999999998</c:v>
                </c:pt>
                <c:pt idx="60">
                  <c:v>0.28699999999999998</c:v>
                </c:pt>
                <c:pt idx="61">
                  <c:v>0.28875000000000001</c:v>
                </c:pt>
                <c:pt idx="62">
                  <c:v>0.29060000000000002</c:v>
                </c:pt>
                <c:pt idx="63">
                  <c:v>0.29225000000000001</c:v>
                </c:pt>
                <c:pt idx="64">
                  <c:v>0.29360000000000003</c:v>
                </c:pt>
                <c:pt idx="65">
                  <c:v>0.29559999999999997</c:v>
                </c:pt>
                <c:pt idx="66">
                  <c:v>0.29735</c:v>
                </c:pt>
                <c:pt idx="67">
                  <c:v>0.29875000000000002</c:v>
                </c:pt>
                <c:pt idx="68">
                  <c:v>0.30030000000000001</c:v>
                </c:pt>
                <c:pt idx="69">
                  <c:v>0.30145</c:v>
                </c:pt>
                <c:pt idx="70">
                  <c:v>0.30285000000000001</c:v>
                </c:pt>
                <c:pt idx="71">
                  <c:v>0.3039</c:v>
                </c:pt>
                <c:pt idx="72">
                  <c:v>0.3049</c:v>
                </c:pt>
                <c:pt idx="73">
                  <c:v>0.30595</c:v>
                </c:pt>
                <c:pt idx="74">
                  <c:v>0.30680000000000002</c:v>
                </c:pt>
                <c:pt idx="75">
                  <c:v>0.30754999999999999</c:v>
                </c:pt>
                <c:pt idx="76">
                  <c:v>0.30835000000000001</c:v>
                </c:pt>
                <c:pt idx="77">
                  <c:v>0.30919999999999997</c:v>
                </c:pt>
                <c:pt idx="78">
                  <c:v>0.30980000000000002</c:v>
                </c:pt>
                <c:pt idx="79">
                  <c:v>0.31040000000000001</c:v>
                </c:pt>
                <c:pt idx="80">
                  <c:v>0.311</c:v>
                </c:pt>
                <c:pt idx="81">
                  <c:v>0.3115</c:v>
                </c:pt>
                <c:pt idx="82">
                  <c:v>0.312</c:v>
                </c:pt>
                <c:pt idx="83">
                  <c:v>0.3125</c:v>
                </c:pt>
                <c:pt idx="84">
                  <c:v>0.31285000000000002</c:v>
                </c:pt>
                <c:pt idx="85">
                  <c:v>0.31324999999999997</c:v>
                </c:pt>
                <c:pt idx="86">
                  <c:v>0.31359999999999999</c:v>
                </c:pt>
                <c:pt idx="87">
                  <c:v>0.31395000000000001</c:v>
                </c:pt>
                <c:pt idx="88">
                  <c:v>0.31430000000000002</c:v>
                </c:pt>
                <c:pt idx="89">
                  <c:v>0.31459999999999999</c:v>
                </c:pt>
                <c:pt idx="90">
                  <c:v>0.31485000000000002</c:v>
                </c:pt>
                <c:pt idx="91">
                  <c:v>0.31505</c:v>
                </c:pt>
                <c:pt idx="92">
                  <c:v>0.31535000000000002</c:v>
                </c:pt>
                <c:pt idx="93">
                  <c:v>0.3155</c:v>
                </c:pt>
                <c:pt idx="94">
                  <c:v>0.31574999999999998</c:v>
                </c:pt>
                <c:pt idx="95">
                  <c:v>0.31595000000000001</c:v>
                </c:pt>
                <c:pt idx="96">
                  <c:v>0.31614999999999999</c:v>
                </c:pt>
                <c:pt idx="97">
                  <c:v>0.31624999999999998</c:v>
                </c:pt>
                <c:pt idx="98">
                  <c:v>0.31645000000000001</c:v>
                </c:pt>
                <c:pt idx="99">
                  <c:v>0.31664999999999999</c:v>
                </c:pt>
                <c:pt idx="100">
                  <c:v>0.31685000000000002</c:v>
                </c:pt>
                <c:pt idx="101">
                  <c:v>0.31690000000000002</c:v>
                </c:pt>
                <c:pt idx="102">
                  <c:v>0.31705</c:v>
                </c:pt>
                <c:pt idx="103">
                  <c:v>0.31714999999999999</c:v>
                </c:pt>
                <c:pt idx="104">
                  <c:v>0.31719999999999998</c:v>
                </c:pt>
                <c:pt idx="105">
                  <c:v>0.31735000000000002</c:v>
                </c:pt>
                <c:pt idx="106">
                  <c:v>0.31745000000000001</c:v>
                </c:pt>
                <c:pt idx="107">
                  <c:v>0.3175</c:v>
                </c:pt>
                <c:pt idx="108">
                  <c:v>0.31755</c:v>
                </c:pt>
                <c:pt idx="109">
                  <c:v>0.31759999999999999</c:v>
                </c:pt>
                <c:pt idx="110">
                  <c:v>0.31774999999999998</c:v>
                </c:pt>
                <c:pt idx="111">
                  <c:v>0.31780000000000003</c:v>
                </c:pt>
                <c:pt idx="112">
                  <c:v>0.31785000000000002</c:v>
                </c:pt>
                <c:pt idx="113">
                  <c:v>0.31790000000000002</c:v>
                </c:pt>
                <c:pt idx="114">
                  <c:v>0.31805</c:v>
                </c:pt>
                <c:pt idx="115">
                  <c:v>0.318</c:v>
                </c:pt>
                <c:pt idx="116">
                  <c:v>0.31814999999999999</c:v>
                </c:pt>
                <c:pt idx="117">
                  <c:v>0.31814999999999999</c:v>
                </c:pt>
                <c:pt idx="118">
                  <c:v>0.31819999999999998</c:v>
                </c:pt>
                <c:pt idx="119">
                  <c:v>0.31824999999999998</c:v>
                </c:pt>
                <c:pt idx="120">
                  <c:v>0.31830000000000003</c:v>
                </c:pt>
                <c:pt idx="121">
                  <c:v>0.31830000000000003</c:v>
                </c:pt>
                <c:pt idx="122">
                  <c:v>0.31835000000000002</c:v>
                </c:pt>
                <c:pt idx="123">
                  <c:v>0.31835000000000002</c:v>
                </c:pt>
                <c:pt idx="124">
                  <c:v>0.31840000000000002</c:v>
                </c:pt>
                <c:pt idx="125">
                  <c:v>0.31840000000000002</c:v>
                </c:pt>
                <c:pt idx="126">
                  <c:v>0.31850000000000001</c:v>
                </c:pt>
                <c:pt idx="127">
                  <c:v>0.31850000000000001</c:v>
                </c:pt>
                <c:pt idx="128">
                  <c:v>0.31850000000000001</c:v>
                </c:pt>
                <c:pt idx="129">
                  <c:v>0.31855</c:v>
                </c:pt>
                <c:pt idx="130">
                  <c:v>0.31855</c:v>
                </c:pt>
                <c:pt idx="131">
                  <c:v>0.31864999999999999</c:v>
                </c:pt>
                <c:pt idx="132">
                  <c:v>0.31859999999999999</c:v>
                </c:pt>
                <c:pt idx="133">
                  <c:v>0.31864999999999999</c:v>
                </c:pt>
                <c:pt idx="134">
                  <c:v>0.31859999999999999</c:v>
                </c:pt>
                <c:pt idx="135">
                  <c:v>0.31869999999999998</c:v>
                </c:pt>
                <c:pt idx="136">
                  <c:v>0.31864999999999999</c:v>
                </c:pt>
                <c:pt idx="137">
                  <c:v>0.31869999999999998</c:v>
                </c:pt>
                <c:pt idx="138">
                  <c:v>0.31864999999999999</c:v>
                </c:pt>
                <c:pt idx="139">
                  <c:v>0.31869999999999998</c:v>
                </c:pt>
                <c:pt idx="140">
                  <c:v>0.31864999999999999</c:v>
                </c:pt>
                <c:pt idx="141">
                  <c:v>0.31869999999999998</c:v>
                </c:pt>
                <c:pt idx="142">
                  <c:v>0.31874999999999998</c:v>
                </c:pt>
                <c:pt idx="143">
                  <c:v>0.31874999999999998</c:v>
                </c:pt>
                <c:pt idx="144">
                  <c:v>0.31874999999999998</c:v>
                </c:pt>
                <c:pt idx="145">
                  <c:v>0.31874999999999998</c:v>
                </c:pt>
                <c:pt idx="146">
                  <c:v>0.31874999999999998</c:v>
                </c:pt>
                <c:pt idx="147">
                  <c:v>0.31874999999999998</c:v>
                </c:pt>
                <c:pt idx="148">
                  <c:v>0.31874999999999998</c:v>
                </c:pt>
                <c:pt idx="149">
                  <c:v>0.31874999999999998</c:v>
                </c:pt>
                <c:pt idx="150">
                  <c:v>0.31874999999999998</c:v>
                </c:pt>
                <c:pt idx="151">
                  <c:v>0.31874999999999998</c:v>
                </c:pt>
                <c:pt idx="152">
                  <c:v>0.31879999999999997</c:v>
                </c:pt>
                <c:pt idx="153">
                  <c:v>0.31879999999999997</c:v>
                </c:pt>
                <c:pt idx="154">
                  <c:v>0.31505</c:v>
                </c:pt>
                <c:pt idx="155">
                  <c:v>0.31505</c:v>
                </c:pt>
                <c:pt idx="156">
                  <c:v>0.31505</c:v>
                </c:pt>
                <c:pt idx="157">
                  <c:v>0.31505</c:v>
                </c:pt>
                <c:pt idx="158">
                  <c:v>0.31030000000000002</c:v>
                </c:pt>
                <c:pt idx="159">
                  <c:v>0.31035000000000001</c:v>
                </c:pt>
                <c:pt idx="160">
                  <c:v>0.31035000000000001</c:v>
                </c:pt>
                <c:pt idx="161">
                  <c:v>0.31035000000000001</c:v>
                </c:pt>
                <c:pt idx="162">
                  <c:v>0.31030000000000002</c:v>
                </c:pt>
                <c:pt idx="163">
                  <c:v>0.31030000000000002</c:v>
                </c:pt>
                <c:pt idx="164">
                  <c:v>0.31030000000000002</c:v>
                </c:pt>
                <c:pt idx="165">
                  <c:v>0.31030000000000002</c:v>
                </c:pt>
                <c:pt idx="166">
                  <c:v>0.31030000000000002</c:v>
                </c:pt>
                <c:pt idx="167">
                  <c:v>0.31030000000000002</c:v>
                </c:pt>
                <c:pt idx="168">
                  <c:v>0.30775000000000002</c:v>
                </c:pt>
                <c:pt idx="169">
                  <c:v>0.30775000000000002</c:v>
                </c:pt>
                <c:pt idx="170">
                  <c:v>0.31095</c:v>
                </c:pt>
                <c:pt idx="171">
                  <c:v>0.31090000000000001</c:v>
                </c:pt>
                <c:pt idx="172">
                  <c:v>0.31095</c:v>
                </c:pt>
                <c:pt idx="173">
                  <c:v>0.311</c:v>
                </c:pt>
                <c:pt idx="174">
                  <c:v>0.311</c:v>
                </c:pt>
                <c:pt idx="175">
                  <c:v>0.311</c:v>
                </c:pt>
                <c:pt idx="176">
                  <c:v>0.311</c:v>
                </c:pt>
                <c:pt idx="177">
                  <c:v>0.30590000000000001</c:v>
                </c:pt>
                <c:pt idx="178">
                  <c:v>0.30590000000000001</c:v>
                </c:pt>
                <c:pt idx="179">
                  <c:v>0.29804999999999998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9B-4686-958F-B3871CDDD787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_40_25m1_15m2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8.0000000000000004E-4</c:v>
                </c:pt>
                <c:pt idx="4">
                  <c:v>1E-3</c:v>
                </c:pt>
                <c:pt idx="5">
                  <c:v>1.15E-3</c:v>
                </c:pt>
                <c:pt idx="6">
                  <c:v>1.6999999999999999E-3</c:v>
                </c:pt>
                <c:pt idx="7">
                  <c:v>2.8E-3</c:v>
                </c:pt>
                <c:pt idx="8">
                  <c:v>3.3999999999999998E-3</c:v>
                </c:pt>
                <c:pt idx="9">
                  <c:v>4.6499999999999996E-3</c:v>
                </c:pt>
                <c:pt idx="10">
                  <c:v>5.7999999999999996E-3</c:v>
                </c:pt>
                <c:pt idx="11">
                  <c:v>7.6E-3</c:v>
                </c:pt>
                <c:pt idx="12">
                  <c:v>9.2999999999999992E-3</c:v>
                </c:pt>
                <c:pt idx="13">
                  <c:v>1.095E-2</c:v>
                </c:pt>
                <c:pt idx="14">
                  <c:v>1.2800000000000001E-2</c:v>
                </c:pt>
                <c:pt idx="15">
                  <c:v>1.515E-2</c:v>
                </c:pt>
                <c:pt idx="16">
                  <c:v>1.7500000000000002E-2</c:v>
                </c:pt>
                <c:pt idx="17">
                  <c:v>2.0199999999999999E-2</c:v>
                </c:pt>
                <c:pt idx="18">
                  <c:v>2.3599999999999999E-2</c:v>
                </c:pt>
                <c:pt idx="19">
                  <c:v>2.7300000000000001E-2</c:v>
                </c:pt>
                <c:pt idx="20">
                  <c:v>3.0849999999999999E-2</c:v>
                </c:pt>
                <c:pt idx="21">
                  <c:v>3.4349999999999999E-2</c:v>
                </c:pt>
                <c:pt idx="22">
                  <c:v>3.8150000000000003E-2</c:v>
                </c:pt>
                <c:pt idx="23">
                  <c:v>4.2750000000000003E-2</c:v>
                </c:pt>
                <c:pt idx="24">
                  <c:v>4.8750000000000002E-2</c:v>
                </c:pt>
                <c:pt idx="25">
                  <c:v>5.5E-2</c:v>
                </c:pt>
                <c:pt idx="26">
                  <c:v>6.0850000000000001E-2</c:v>
                </c:pt>
                <c:pt idx="27">
                  <c:v>6.8400000000000002E-2</c:v>
                </c:pt>
                <c:pt idx="28">
                  <c:v>7.6200000000000004E-2</c:v>
                </c:pt>
                <c:pt idx="29">
                  <c:v>8.3949999999999997E-2</c:v>
                </c:pt>
                <c:pt idx="30">
                  <c:v>9.3399999999999997E-2</c:v>
                </c:pt>
                <c:pt idx="31">
                  <c:v>0.10375</c:v>
                </c:pt>
                <c:pt idx="32">
                  <c:v>0.1128</c:v>
                </c:pt>
                <c:pt idx="33">
                  <c:v>0.12225</c:v>
                </c:pt>
                <c:pt idx="34">
                  <c:v>0.13214999999999999</c:v>
                </c:pt>
                <c:pt idx="35">
                  <c:v>0.14230000000000001</c:v>
                </c:pt>
                <c:pt idx="36">
                  <c:v>0.152</c:v>
                </c:pt>
                <c:pt idx="37">
                  <c:v>0.1623</c:v>
                </c:pt>
                <c:pt idx="38">
                  <c:v>0.17185</c:v>
                </c:pt>
                <c:pt idx="39">
                  <c:v>0.1807</c:v>
                </c:pt>
                <c:pt idx="40">
                  <c:v>0.18445</c:v>
                </c:pt>
                <c:pt idx="41">
                  <c:v>0.18840000000000001</c:v>
                </c:pt>
                <c:pt idx="42">
                  <c:v>0.192</c:v>
                </c:pt>
                <c:pt idx="43">
                  <c:v>0.19545000000000001</c:v>
                </c:pt>
                <c:pt idx="44">
                  <c:v>0.1981</c:v>
                </c:pt>
                <c:pt idx="45">
                  <c:v>0.19985</c:v>
                </c:pt>
                <c:pt idx="46">
                  <c:v>0.20055000000000001</c:v>
                </c:pt>
                <c:pt idx="47">
                  <c:v>0.20094999999999999</c:v>
                </c:pt>
                <c:pt idx="48">
                  <c:v>0.20085</c:v>
                </c:pt>
                <c:pt idx="49">
                  <c:v>0.19989999999999999</c:v>
                </c:pt>
                <c:pt idx="50">
                  <c:v>0.1978</c:v>
                </c:pt>
                <c:pt idx="51">
                  <c:v>0.1956</c:v>
                </c:pt>
                <c:pt idx="52">
                  <c:v>0.19289999999999999</c:v>
                </c:pt>
                <c:pt idx="53">
                  <c:v>0.18965000000000001</c:v>
                </c:pt>
                <c:pt idx="54">
                  <c:v>0.18529999999999999</c:v>
                </c:pt>
                <c:pt idx="55">
                  <c:v>0.1802</c:v>
                </c:pt>
                <c:pt idx="56">
                  <c:v>0.1749</c:v>
                </c:pt>
                <c:pt idx="57">
                  <c:v>0.16935</c:v>
                </c:pt>
                <c:pt idx="58">
                  <c:v>0.1628</c:v>
                </c:pt>
                <c:pt idx="59">
                  <c:v>0.15615000000000001</c:v>
                </c:pt>
                <c:pt idx="60">
                  <c:v>0.14885000000000001</c:v>
                </c:pt>
                <c:pt idx="61">
                  <c:v>0.14105000000000001</c:v>
                </c:pt>
                <c:pt idx="62">
                  <c:v>0.13335</c:v>
                </c:pt>
                <c:pt idx="63">
                  <c:v>0.1258</c:v>
                </c:pt>
                <c:pt idx="64">
                  <c:v>0.11824999999999999</c:v>
                </c:pt>
                <c:pt idx="65">
                  <c:v>0.1114</c:v>
                </c:pt>
                <c:pt idx="66">
                  <c:v>0.1045</c:v>
                </c:pt>
                <c:pt idx="67">
                  <c:v>9.7500000000000003E-2</c:v>
                </c:pt>
                <c:pt idx="68">
                  <c:v>9.0450000000000003E-2</c:v>
                </c:pt>
                <c:pt idx="69">
                  <c:v>8.4150000000000003E-2</c:v>
                </c:pt>
                <c:pt idx="70">
                  <c:v>7.8450000000000006E-2</c:v>
                </c:pt>
                <c:pt idx="71">
                  <c:v>7.4200000000000002E-2</c:v>
                </c:pt>
                <c:pt idx="72">
                  <c:v>6.9550000000000001E-2</c:v>
                </c:pt>
                <c:pt idx="73">
                  <c:v>6.5199999999999994E-2</c:v>
                </c:pt>
                <c:pt idx="74">
                  <c:v>6.13E-2</c:v>
                </c:pt>
                <c:pt idx="75">
                  <c:v>5.7250000000000002E-2</c:v>
                </c:pt>
                <c:pt idx="76">
                  <c:v>5.3749999999999999E-2</c:v>
                </c:pt>
                <c:pt idx="77">
                  <c:v>5.0650000000000001E-2</c:v>
                </c:pt>
                <c:pt idx="78">
                  <c:v>4.7449999999999999E-2</c:v>
                </c:pt>
                <c:pt idx="79">
                  <c:v>4.4549999999999999E-2</c:v>
                </c:pt>
                <c:pt idx="80">
                  <c:v>4.165E-2</c:v>
                </c:pt>
                <c:pt idx="81">
                  <c:v>3.8850000000000003E-2</c:v>
                </c:pt>
                <c:pt idx="82">
                  <c:v>3.6499999999999998E-2</c:v>
                </c:pt>
                <c:pt idx="83">
                  <c:v>3.4299999999999997E-2</c:v>
                </c:pt>
                <c:pt idx="84">
                  <c:v>3.2149999999999998E-2</c:v>
                </c:pt>
                <c:pt idx="85">
                  <c:v>3.0099999999999998E-2</c:v>
                </c:pt>
                <c:pt idx="86">
                  <c:v>2.81E-2</c:v>
                </c:pt>
                <c:pt idx="87">
                  <c:v>2.63E-2</c:v>
                </c:pt>
                <c:pt idx="88">
                  <c:v>2.4750000000000001E-2</c:v>
                </c:pt>
                <c:pt idx="89">
                  <c:v>2.3300000000000001E-2</c:v>
                </c:pt>
                <c:pt idx="90">
                  <c:v>2.1700000000000001E-2</c:v>
                </c:pt>
                <c:pt idx="91">
                  <c:v>2.0150000000000001E-2</c:v>
                </c:pt>
                <c:pt idx="92">
                  <c:v>1.9E-2</c:v>
                </c:pt>
                <c:pt idx="93">
                  <c:v>1.7850000000000001E-2</c:v>
                </c:pt>
                <c:pt idx="94">
                  <c:v>1.6650000000000002E-2</c:v>
                </c:pt>
                <c:pt idx="95">
                  <c:v>1.555E-2</c:v>
                </c:pt>
                <c:pt idx="96">
                  <c:v>1.435E-2</c:v>
                </c:pt>
                <c:pt idx="97">
                  <c:v>1.325E-2</c:v>
                </c:pt>
                <c:pt idx="98">
                  <c:v>1.225E-2</c:v>
                </c:pt>
                <c:pt idx="99">
                  <c:v>1.155E-2</c:v>
                </c:pt>
                <c:pt idx="100">
                  <c:v>1.09E-2</c:v>
                </c:pt>
                <c:pt idx="101">
                  <c:v>0.01</c:v>
                </c:pt>
                <c:pt idx="102">
                  <c:v>9.2999999999999992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999999999999997E-3</c:v>
                </c:pt>
                <c:pt idx="106">
                  <c:v>7.0499999999999998E-3</c:v>
                </c:pt>
                <c:pt idx="107">
                  <c:v>6.5500000000000003E-3</c:v>
                </c:pt>
                <c:pt idx="108">
                  <c:v>6.0000000000000001E-3</c:v>
                </c:pt>
                <c:pt idx="109">
                  <c:v>5.6499999999999996E-3</c:v>
                </c:pt>
                <c:pt idx="110">
                  <c:v>5.3499999999999997E-3</c:v>
                </c:pt>
                <c:pt idx="111">
                  <c:v>4.8999999999999998E-3</c:v>
                </c:pt>
                <c:pt idx="112">
                  <c:v>4.6499999999999996E-3</c:v>
                </c:pt>
                <c:pt idx="113">
                  <c:v>4.3E-3</c:v>
                </c:pt>
                <c:pt idx="114">
                  <c:v>4.0000000000000001E-3</c:v>
                </c:pt>
                <c:pt idx="115">
                  <c:v>3.7000000000000002E-3</c:v>
                </c:pt>
                <c:pt idx="116">
                  <c:v>3.5500000000000002E-3</c:v>
                </c:pt>
                <c:pt idx="117">
                  <c:v>3.3E-3</c:v>
                </c:pt>
                <c:pt idx="118">
                  <c:v>3.0500000000000002E-3</c:v>
                </c:pt>
                <c:pt idx="119">
                  <c:v>2.8500000000000001E-3</c:v>
                </c:pt>
                <c:pt idx="120">
                  <c:v>2.65E-3</c:v>
                </c:pt>
                <c:pt idx="121">
                  <c:v>2.4499999999999999E-3</c:v>
                </c:pt>
                <c:pt idx="122">
                  <c:v>2.3E-3</c:v>
                </c:pt>
                <c:pt idx="123">
                  <c:v>2.15E-3</c:v>
                </c:pt>
                <c:pt idx="124">
                  <c:v>2.0500000000000002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6000000000000001E-3</c:v>
                </c:pt>
                <c:pt idx="129">
                  <c:v>1.4499999999999999E-3</c:v>
                </c:pt>
                <c:pt idx="130">
                  <c:v>1.3500000000000001E-3</c:v>
                </c:pt>
                <c:pt idx="131">
                  <c:v>1.2999999999999999E-3</c:v>
                </c:pt>
                <c:pt idx="132">
                  <c:v>1.1999999999999999E-3</c:v>
                </c:pt>
                <c:pt idx="133">
                  <c:v>1.15E-3</c:v>
                </c:pt>
                <c:pt idx="134">
                  <c:v>1.0499999999999999E-3</c:v>
                </c:pt>
                <c:pt idx="135">
                  <c:v>1.0499999999999999E-3</c:v>
                </c:pt>
                <c:pt idx="136">
                  <c:v>9.5E-4</c:v>
                </c:pt>
                <c:pt idx="137">
                  <c:v>8.9999999999999998E-4</c:v>
                </c:pt>
                <c:pt idx="138">
                  <c:v>8.0000000000000004E-4</c:v>
                </c:pt>
                <c:pt idx="139">
                  <c:v>8.0000000000000004E-4</c:v>
                </c:pt>
                <c:pt idx="140">
                  <c:v>6.9999999999999999E-4</c:v>
                </c:pt>
                <c:pt idx="141">
                  <c:v>6.4999999999999997E-4</c:v>
                </c:pt>
                <c:pt idx="142">
                  <c:v>6.4999999999999997E-4</c:v>
                </c:pt>
                <c:pt idx="143">
                  <c:v>5.9999999999999995E-4</c:v>
                </c:pt>
                <c:pt idx="144">
                  <c:v>5.5000000000000003E-4</c:v>
                </c:pt>
                <c:pt idx="145">
                  <c:v>5.0000000000000001E-4</c:v>
                </c:pt>
                <c:pt idx="146">
                  <c:v>5.0000000000000001E-4</c:v>
                </c:pt>
                <c:pt idx="147">
                  <c:v>4.4999999999999999E-4</c:v>
                </c:pt>
                <c:pt idx="148">
                  <c:v>4.4999999999999999E-4</c:v>
                </c:pt>
                <c:pt idx="149">
                  <c:v>4.0000000000000002E-4</c:v>
                </c:pt>
                <c:pt idx="150">
                  <c:v>4.0000000000000002E-4</c:v>
                </c:pt>
                <c:pt idx="151">
                  <c:v>3.5E-4</c:v>
                </c:pt>
                <c:pt idx="152">
                  <c:v>3.5E-4</c:v>
                </c:pt>
                <c:pt idx="153">
                  <c:v>2.9999999999999997E-4</c:v>
                </c:pt>
                <c:pt idx="154">
                  <c:v>2.9999999999999997E-4</c:v>
                </c:pt>
                <c:pt idx="155">
                  <c:v>2.9999999999999997E-4</c:v>
                </c:pt>
                <c:pt idx="156">
                  <c:v>2.5000000000000001E-4</c:v>
                </c:pt>
                <c:pt idx="157">
                  <c:v>2.5000000000000001E-4</c:v>
                </c:pt>
                <c:pt idx="158">
                  <c:v>2.5000000000000001E-4</c:v>
                </c:pt>
                <c:pt idx="159">
                  <c:v>2.5000000000000001E-4</c:v>
                </c:pt>
                <c:pt idx="160">
                  <c:v>2.5000000000000001E-4</c:v>
                </c:pt>
                <c:pt idx="161">
                  <c:v>2.5000000000000001E-4</c:v>
                </c:pt>
                <c:pt idx="162">
                  <c:v>2.0000000000000001E-4</c:v>
                </c:pt>
                <c:pt idx="163">
                  <c:v>2.0000000000000001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.4999999999999999E-4</c:v>
                </c:pt>
                <c:pt idx="169">
                  <c:v>1E-4</c:v>
                </c:pt>
                <c:pt idx="170">
                  <c:v>1.4999999999999999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1E-4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F9B-4686-958F-B3871CDDD787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9999999999999997E-4</c:v>
                </c:pt>
                <c:pt idx="11">
                  <c:v>5.0000000000000001E-4</c:v>
                </c:pt>
                <c:pt idx="12">
                  <c:v>6.4999999999999997E-4</c:v>
                </c:pt>
                <c:pt idx="13">
                  <c:v>1.1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4.1000000000000003E-3</c:v>
                </c:pt>
                <c:pt idx="17">
                  <c:v>5.2500000000000003E-3</c:v>
                </c:pt>
                <c:pt idx="18">
                  <c:v>7.0000000000000001E-3</c:v>
                </c:pt>
                <c:pt idx="19">
                  <c:v>8.6499999999999997E-3</c:v>
                </c:pt>
                <c:pt idx="20">
                  <c:v>1.025E-2</c:v>
                </c:pt>
                <c:pt idx="21">
                  <c:v>1.205E-2</c:v>
                </c:pt>
                <c:pt idx="22">
                  <c:v>1.435E-2</c:v>
                </c:pt>
                <c:pt idx="23">
                  <c:v>1.66E-2</c:v>
                </c:pt>
                <c:pt idx="24">
                  <c:v>1.9099999999999999E-2</c:v>
                </c:pt>
                <c:pt idx="25">
                  <c:v>2.23E-2</c:v>
                </c:pt>
                <c:pt idx="26">
                  <c:v>2.58E-2</c:v>
                </c:pt>
                <c:pt idx="27">
                  <c:v>2.9100000000000001E-2</c:v>
                </c:pt>
                <c:pt idx="28">
                  <c:v>3.2199999999999999E-2</c:v>
                </c:pt>
                <c:pt idx="29">
                  <c:v>3.5650000000000001E-2</c:v>
                </c:pt>
                <c:pt idx="30">
                  <c:v>3.9800000000000002E-2</c:v>
                </c:pt>
                <c:pt idx="31">
                  <c:v>4.5400000000000003E-2</c:v>
                </c:pt>
                <c:pt idx="32">
                  <c:v>5.11E-2</c:v>
                </c:pt>
                <c:pt idx="33">
                  <c:v>5.6349999999999997E-2</c:v>
                </c:pt>
                <c:pt idx="34">
                  <c:v>6.3149999999999998E-2</c:v>
                </c:pt>
                <c:pt idx="35">
                  <c:v>7.0199999999999999E-2</c:v>
                </c:pt>
                <c:pt idx="36">
                  <c:v>7.6950000000000005E-2</c:v>
                </c:pt>
                <c:pt idx="37">
                  <c:v>8.5449999999999998E-2</c:v>
                </c:pt>
                <c:pt idx="38">
                  <c:v>9.4500000000000001E-2</c:v>
                </c:pt>
                <c:pt idx="39">
                  <c:v>0.10224999999999999</c:v>
                </c:pt>
                <c:pt idx="40">
                  <c:v>0.11015</c:v>
                </c:pt>
                <c:pt idx="41">
                  <c:v>0.11835</c:v>
                </c:pt>
                <c:pt idx="42">
                  <c:v>0.12670000000000001</c:v>
                </c:pt>
                <c:pt idx="43">
                  <c:v>0.13475000000000001</c:v>
                </c:pt>
                <c:pt idx="44">
                  <c:v>0.14294999999999999</c:v>
                </c:pt>
                <c:pt idx="45">
                  <c:v>0.15079999999999999</c:v>
                </c:pt>
                <c:pt idx="46">
                  <c:v>0.15755</c:v>
                </c:pt>
                <c:pt idx="47">
                  <c:v>0.15905</c:v>
                </c:pt>
                <c:pt idx="48">
                  <c:v>0.16084999999999999</c:v>
                </c:pt>
                <c:pt idx="49">
                  <c:v>0.16195000000000001</c:v>
                </c:pt>
                <c:pt idx="50">
                  <c:v>0.16245000000000001</c:v>
                </c:pt>
                <c:pt idx="51">
                  <c:v>0.16289999999999999</c:v>
                </c:pt>
                <c:pt idx="52">
                  <c:v>0.16209999999999999</c:v>
                </c:pt>
                <c:pt idx="53">
                  <c:v>0.1605</c:v>
                </c:pt>
                <c:pt idx="54">
                  <c:v>0.15825</c:v>
                </c:pt>
                <c:pt idx="55">
                  <c:v>0.15525</c:v>
                </c:pt>
                <c:pt idx="56">
                  <c:v>0.15135000000000001</c:v>
                </c:pt>
                <c:pt idx="57">
                  <c:v>0.14710000000000001</c:v>
                </c:pt>
                <c:pt idx="58">
                  <c:v>0.14185</c:v>
                </c:pt>
                <c:pt idx="59">
                  <c:v>0.13650000000000001</c:v>
                </c:pt>
                <c:pt idx="60">
                  <c:v>0.13039999999999999</c:v>
                </c:pt>
                <c:pt idx="61">
                  <c:v>0.1239</c:v>
                </c:pt>
                <c:pt idx="62">
                  <c:v>0.11724999999999999</c:v>
                </c:pt>
                <c:pt idx="63">
                  <c:v>0.1111</c:v>
                </c:pt>
                <c:pt idx="64">
                  <c:v>0.10489999999999999</c:v>
                </c:pt>
                <c:pt idx="65">
                  <c:v>9.8500000000000004E-2</c:v>
                </c:pt>
                <c:pt idx="66">
                  <c:v>9.2100000000000001E-2</c:v>
                </c:pt>
                <c:pt idx="67">
                  <c:v>8.5800000000000001E-2</c:v>
                </c:pt>
                <c:pt idx="68">
                  <c:v>7.8950000000000006E-2</c:v>
                </c:pt>
                <c:pt idx="69">
                  <c:v>7.3249999999999996E-2</c:v>
                </c:pt>
                <c:pt idx="70">
                  <c:v>6.7849999999999994E-2</c:v>
                </c:pt>
                <c:pt idx="71">
                  <c:v>6.3899999999999998E-2</c:v>
                </c:pt>
                <c:pt idx="72">
                  <c:v>6.0199999999999997E-2</c:v>
                </c:pt>
                <c:pt idx="73">
                  <c:v>5.6599999999999998E-2</c:v>
                </c:pt>
                <c:pt idx="74">
                  <c:v>5.3249999999999999E-2</c:v>
                </c:pt>
                <c:pt idx="75">
                  <c:v>4.9950000000000001E-2</c:v>
                </c:pt>
                <c:pt idx="76">
                  <c:v>4.6850000000000003E-2</c:v>
                </c:pt>
                <c:pt idx="77">
                  <c:v>4.4299999999999999E-2</c:v>
                </c:pt>
                <c:pt idx="78">
                  <c:v>4.1549999999999997E-2</c:v>
                </c:pt>
                <c:pt idx="79">
                  <c:v>3.9050000000000001E-2</c:v>
                </c:pt>
                <c:pt idx="80">
                  <c:v>3.6600000000000001E-2</c:v>
                </c:pt>
                <c:pt idx="81">
                  <c:v>3.4200000000000001E-2</c:v>
                </c:pt>
                <c:pt idx="82">
                  <c:v>3.2050000000000002E-2</c:v>
                </c:pt>
                <c:pt idx="83">
                  <c:v>3.0200000000000001E-2</c:v>
                </c:pt>
                <c:pt idx="84">
                  <c:v>2.845E-2</c:v>
                </c:pt>
                <c:pt idx="85">
                  <c:v>2.6700000000000002E-2</c:v>
                </c:pt>
                <c:pt idx="86">
                  <c:v>2.4899999999999999E-2</c:v>
                </c:pt>
                <c:pt idx="87">
                  <c:v>2.3349999999999999E-2</c:v>
                </c:pt>
                <c:pt idx="88">
                  <c:v>2.1899999999999999E-2</c:v>
                </c:pt>
                <c:pt idx="89">
                  <c:v>2.07E-2</c:v>
                </c:pt>
                <c:pt idx="90">
                  <c:v>1.9349999999999999E-2</c:v>
                </c:pt>
                <c:pt idx="91">
                  <c:v>1.7950000000000001E-2</c:v>
                </c:pt>
                <c:pt idx="92">
                  <c:v>1.6899999999999998E-2</c:v>
                </c:pt>
                <c:pt idx="93">
                  <c:v>1.5900000000000001E-2</c:v>
                </c:pt>
                <c:pt idx="94">
                  <c:v>1.4800000000000001E-2</c:v>
                </c:pt>
                <c:pt idx="95">
                  <c:v>1.3899999999999999E-2</c:v>
                </c:pt>
                <c:pt idx="96">
                  <c:v>1.2800000000000001E-2</c:v>
                </c:pt>
                <c:pt idx="97">
                  <c:v>1.18E-2</c:v>
                </c:pt>
                <c:pt idx="98">
                  <c:v>1.09E-2</c:v>
                </c:pt>
                <c:pt idx="99">
                  <c:v>1.0200000000000001E-2</c:v>
                </c:pt>
                <c:pt idx="100">
                  <c:v>9.5999999999999992E-3</c:v>
                </c:pt>
                <c:pt idx="101">
                  <c:v>8.8500000000000002E-3</c:v>
                </c:pt>
                <c:pt idx="102">
                  <c:v>8.2500000000000004E-3</c:v>
                </c:pt>
                <c:pt idx="103">
                  <c:v>7.6499999999999997E-3</c:v>
                </c:pt>
                <c:pt idx="104">
                  <c:v>7.1500000000000001E-3</c:v>
                </c:pt>
                <c:pt idx="105">
                  <c:v>6.6E-3</c:v>
                </c:pt>
                <c:pt idx="106">
                  <c:v>6.2500000000000003E-3</c:v>
                </c:pt>
                <c:pt idx="107">
                  <c:v>5.8500000000000002E-3</c:v>
                </c:pt>
                <c:pt idx="108">
                  <c:v>5.3499999999999997E-3</c:v>
                </c:pt>
                <c:pt idx="109">
                  <c:v>5.0499999999999998E-3</c:v>
                </c:pt>
                <c:pt idx="110">
                  <c:v>4.7499999999999999E-3</c:v>
                </c:pt>
                <c:pt idx="111">
                  <c:v>4.3E-3</c:v>
                </c:pt>
                <c:pt idx="112">
                  <c:v>4.1000000000000003E-3</c:v>
                </c:pt>
                <c:pt idx="113">
                  <c:v>3.8E-3</c:v>
                </c:pt>
                <c:pt idx="114">
                  <c:v>3.5000000000000001E-3</c:v>
                </c:pt>
                <c:pt idx="115">
                  <c:v>3.2499999999999999E-3</c:v>
                </c:pt>
                <c:pt idx="116">
                  <c:v>3.0500000000000002E-3</c:v>
                </c:pt>
                <c:pt idx="117">
                  <c:v>2.8500000000000001E-3</c:v>
                </c:pt>
                <c:pt idx="118">
                  <c:v>2.65E-3</c:v>
                </c:pt>
                <c:pt idx="119">
                  <c:v>2.4499999999999999E-3</c:v>
                </c:pt>
                <c:pt idx="120">
                  <c:v>2.3E-3</c:v>
                </c:pt>
                <c:pt idx="121">
                  <c:v>2.15E-3</c:v>
                </c:pt>
                <c:pt idx="122">
                  <c:v>2E-3</c:v>
                </c:pt>
                <c:pt idx="123">
                  <c:v>1.9E-3</c:v>
                </c:pt>
                <c:pt idx="124">
                  <c:v>1.8E-3</c:v>
                </c:pt>
                <c:pt idx="125">
                  <c:v>1.75E-3</c:v>
                </c:pt>
                <c:pt idx="126">
                  <c:v>1.65E-3</c:v>
                </c:pt>
                <c:pt idx="127">
                  <c:v>1.5E-3</c:v>
                </c:pt>
                <c:pt idx="128">
                  <c:v>1.4E-3</c:v>
                </c:pt>
                <c:pt idx="129">
                  <c:v>1.25E-3</c:v>
                </c:pt>
                <c:pt idx="130">
                  <c:v>1.15E-3</c:v>
                </c:pt>
                <c:pt idx="131">
                  <c:v>1.1000000000000001E-3</c:v>
                </c:pt>
                <c:pt idx="132">
                  <c:v>1.0499999999999999E-3</c:v>
                </c:pt>
                <c:pt idx="133">
                  <c:v>9.5E-4</c:v>
                </c:pt>
                <c:pt idx="134">
                  <c:v>8.9999999999999998E-4</c:v>
                </c:pt>
                <c:pt idx="135">
                  <c:v>8.9999999999999998E-4</c:v>
                </c:pt>
                <c:pt idx="136">
                  <c:v>8.4999999999999995E-4</c:v>
                </c:pt>
                <c:pt idx="137">
                  <c:v>7.5000000000000002E-4</c:v>
                </c:pt>
                <c:pt idx="138">
                  <c:v>7.5000000000000002E-4</c:v>
                </c:pt>
                <c:pt idx="139">
                  <c:v>6.9999999999999999E-4</c:v>
                </c:pt>
                <c:pt idx="140">
                  <c:v>6.4999999999999997E-4</c:v>
                </c:pt>
                <c:pt idx="141">
                  <c:v>5.9999999999999995E-4</c:v>
                </c:pt>
                <c:pt idx="142">
                  <c:v>5.5000000000000003E-4</c:v>
                </c:pt>
                <c:pt idx="143">
                  <c:v>5.5000000000000003E-4</c:v>
                </c:pt>
                <c:pt idx="144">
                  <c:v>5.0000000000000001E-4</c:v>
                </c:pt>
                <c:pt idx="145">
                  <c:v>4.4999999999999999E-4</c:v>
                </c:pt>
                <c:pt idx="146">
                  <c:v>4.0000000000000002E-4</c:v>
                </c:pt>
                <c:pt idx="147">
                  <c:v>4.0000000000000002E-4</c:v>
                </c:pt>
                <c:pt idx="148">
                  <c:v>3.5E-4</c:v>
                </c:pt>
                <c:pt idx="149">
                  <c:v>3.5E-4</c:v>
                </c:pt>
                <c:pt idx="150">
                  <c:v>3.5E-4</c:v>
                </c:pt>
                <c:pt idx="151">
                  <c:v>2.9999999999999997E-4</c:v>
                </c:pt>
                <c:pt idx="152">
                  <c:v>2.9999999999999997E-4</c:v>
                </c:pt>
                <c:pt idx="153">
                  <c:v>2.5000000000000001E-4</c:v>
                </c:pt>
                <c:pt idx="154">
                  <c:v>2.5000000000000001E-4</c:v>
                </c:pt>
                <c:pt idx="155">
                  <c:v>2.5000000000000001E-4</c:v>
                </c:pt>
                <c:pt idx="156">
                  <c:v>2.5000000000000001E-4</c:v>
                </c:pt>
                <c:pt idx="157">
                  <c:v>2.0000000000000001E-4</c:v>
                </c:pt>
                <c:pt idx="158">
                  <c:v>2.0000000000000001E-4</c:v>
                </c:pt>
                <c:pt idx="159">
                  <c:v>2.0000000000000001E-4</c:v>
                </c:pt>
                <c:pt idx="160">
                  <c:v>2.0000000000000001E-4</c:v>
                </c:pt>
                <c:pt idx="161">
                  <c:v>2.0000000000000001E-4</c:v>
                </c:pt>
                <c:pt idx="162">
                  <c:v>2.0000000000000001E-4</c:v>
                </c:pt>
                <c:pt idx="163">
                  <c:v>1.4999999999999999E-4</c:v>
                </c:pt>
                <c:pt idx="164">
                  <c:v>1.4999999999999999E-4</c:v>
                </c:pt>
                <c:pt idx="165">
                  <c:v>1E-4</c:v>
                </c:pt>
                <c:pt idx="166">
                  <c:v>1E-4</c:v>
                </c:pt>
                <c:pt idx="167">
                  <c:v>1E-4</c:v>
                </c:pt>
                <c:pt idx="168">
                  <c:v>1E-4</c:v>
                </c:pt>
                <c:pt idx="169">
                  <c:v>1E-4</c:v>
                </c:pt>
                <c:pt idx="170">
                  <c:v>1E-4</c:v>
                </c:pt>
                <c:pt idx="171">
                  <c:v>1E-4</c:v>
                </c:pt>
                <c:pt idx="172">
                  <c:v>1E-4</c:v>
                </c:pt>
                <c:pt idx="173">
                  <c:v>1E-4</c:v>
                </c:pt>
                <c:pt idx="174">
                  <c:v>1E-4</c:v>
                </c:pt>
                <c:pt idx="175">
                  <c:v>1E-4</c:v>
                </c:pt>
                <c:pt idx="176">
                  <c:v>5.0000000000000002E-5</c:v>
                </c:pt>
                <c:pt idx="177">
                  <c:v>5.0000000000000002E-5</c:v>
                </c:pt>
                <c:pt idx="178">
                  <c:v>5.0000000000000002E-5</c:v>
                </c:pt>
                <c:pt idx="179">
                  <c:v>5.0000000000000002E-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9B-4686-958F-B3871CDDD787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330</c:f>
              <c:numCache>
                <c:formatCode>0.000%</c:formatCode>
                <c:ptCount val="317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9B-4686-958F-B3871CDDD7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051364365971107E-3</c:v>
                </c:pt>
                <c:pt idx="21">
                  <c:v>1.440922190201729E-3</c:v>
                </c:pt>
                <c:pt idx="22">
                  <c:v>1.29366106080207E-3</c:v>
                </c:pt>
                <c:pt idx="23">
                  <c:v>1.1534025374855825E-3</c:v>
                </c:pt>
                <c:pt idx="24">
                  <c:v>2.0161290322580645E-3</c:v>
                </c:pt>
                <c:pt idx="25">
                  <c:v>2.6690391459074734E-3</c:v>
                </c:pt>
                <c:pt idx="26">
                  <c:v>2.4057738572574178E-3</c:v>
                </c:pt>
                <c:pt idx="27">
                  <c:v>2.8469750889679717E-3</c:v>
                </c:pt>
                <c:pt idx="28">
                  <c:v>3.1847133757961785E-3</c:v>
                </c:pt>
                <c:pt idx="29">
                  <c:v>3.4582132564841498E-3</c:v>
                </c:pt>
                <c:pt idx="30">
                  <c:v>4.1300980898296338E-3</c:v>
                </c:pt>
                <c:pt idx="31">
                  <c:v>4.6274872744099952E-3</c:v>
                </c:pt>
                <c:pt idx="32">
                  <c:v>5.0869012293344642E-3</c:v>
                </c:pt>
                <c:pt idx="33">
                  <c:v>5.4559625876851132E-3</c:v>
                </c:pt>
                <c:pt idx="34">
                  <c:v>6.4585575888051671E-3</c:v>
                </c:pt>
                <c:pt idx="35">
                  <c:v>6.6401062416998674E-3</c:v>
                </c:pt>
                <c:pt idx="36">
                  <c:v>7.4142724745134385E-3</c:v>
                </c:pt>
                <c:pt idx="37">
                  <c:v>8.057553956834532E-3</c:v>
                </c:pt>
                <c:pt idx="38">
                  <c:v>8.8996763754045308E-3</c:v>
                </c:pt>
                <c:pt idx="39">
                  <c:v>9.674134419551934E-3</c:v>
                </c:pt>
                <c:pt idx="40">
                  <c:v>1.0856155933876141E-2</c:v>
                </c:pt>
                <c:pt idx="41">
                  <c:v>1.2177650429799427E-2</c:v>
                </c:pt>
                <c:pt idx="42">
                  <c:v>1.2965964343598054E-2</c:v>
                </c:pt>
                <c:pt idx="43">
                  <c:v>1.4375561545372867E-2</c:v>
                </c:pt>
                <c:pt idx="44">
                  <c:v>1.5508955875928354E-2</c:v>
                </c:pt>
                <c:pt idx="45">
                  <c:v>1.7061207080400938E-2</c:v>
                </c:pt>
                <c:pt idx="46">
                  <c:v>1.8584255585717267E-2</c:v>
                </c:pt>
                <c:pt idx="47">
                  <c:v>2.0854630954814966E-2</c:v>
                </c:pt>
                <c:pt idx="48">
                  <c:v>2.2649829625175387E-2</c:v>
                </c:pt>
                <c:pt idx="49">
                  <c:v>2.4808033077377438E-2</c:v>
                </c:pt>
                <c:pt idx="50">
                  <c:v>2.694320604768366E-2</c:v>
                </c:pt>
                <c:pt idx="51">
                  <c:v>2.9046436078731128E-2</c:v>
                </c:pt>
                <c:pt idx="52">
                  <c:v>3.1291234684260129E-2</c:v>
                </c:pt>
                <c:pt idx="53">
                  <c:v>3.3507073715562177E-2</c:v>
                </c:pt>
                <c:pt idx="54">
                  <c:v>3.6266568483063331E-2</c:v>
                </c:pt>
                <c:pt idx="55">
                  <c:v>3.8987065039169246E-2</c:v>
                </c:pt>
                <c:pt idx="56">
                  <c:v>4.1261261261261263E-2</c:v>
                </c:pt>
                <c:pt idx="57">
                  <c:v>4.4075660242683799E-2</c:v>
                </c:pt>
                <c:pt idx="58">
                  <c:v>4.70546612418185E-2</c:v>
                </c:pt>
                <c:pt idx="59">
                  <c:v>4.9482365327250394E-2</c:v>
                </c:pt>
                <c:pt idx="60">
                  <c:v>5.2613240418118469E-2</c:v>
                </c:pt>
                <c:pt idx="61">
                  <c:v>5.5064935064935067E-2</c:v>
                </c:pt>
                <c:pt idx="62">
                  <c:v>5.7983482450103235E-2</c:v>
                </c:pt>
                <c:pt idx="63">
                  <c:v>6.0564585115483321E-2</c:v>
                </c:pt>
                <c:pt idx="64">
                  <c:v>6.3010899182561309E-2</c:v>
                </c:pt>
                <c:pt idx="65">
                  <c:v>6.5290933694181333E-2</c:v>
                </c:pt>
                <c:pt idx="66">
                  <c:v>6.7933411804271066E-2</c:v>
                </c:pt>
                <c:pt idx="67">
                  <c:v>7.0627615062761509E-2</c:v>
                </c:pt>
                <c:pt idx="68">
                  <c:v>7.3260073260073263E-2</c:v>
                </c:pt>
                <c:pt idx="69">
                  <c:v>7.5634433571073148E-2</c:v>
                </c:pt>
                <c:pt idx="70">
                  <c:v>7.8091464421330692E-2</c:v>
                </c:pt>
                <c:pt idx="71">
                  <c:v>8.0125041131951305E-2</c:v>
                </c:pt>
                <c:pt idx="72">
                  <c:v>8.2158084617907509E-2</c:v>
                </c:pt>
                <c:pt idx="73">
                  <c:v>8.4490929890504982E-2</c:v>
                </c:pt>
                <c:pt idx="74">
                  <c:v>8.6538461538461536E-2</c:v>
                </c:pt>
                <c:pt idx="75">
                  <c:v>8.8278328727036254E-2</c:v>
                </c:pt>
                <c:pt idx="76">
                  <c:v>9.0157288795200255E-2</c:v>
                </c:pt>
                <c:pt idx="77">
                  <c:v>9.1849935316946962E-2</c:v>
                </c:pt>
                <c:pt idx="78">
                  <c:v>9.3285990961910911E-2</c:v>
                </c:pt>
                <c:pt idx="79">
                  <c:v>9.4877577319587625E-2</c:v>
                </c:pt>
                <c:pt idx="80">
                  <c:v>9.6302250803858527E-2</c:v>
                </c:pt>
                <c:pt idx="81">
                  <c:v>9.7913322632423749E-2</c:v>
                </c:pt>
                <c:pt idx="82">
                  <c:v>9.8878205128205124E-2</c:v>
                </c:pt>
                <c:pt idx="83">
                  <c:v>0.10032000000000001</c:v>
                </c:pt>
                <c:pt idx="84">
                  <c:v>0.10148633530445901</c:v>
                </c:pt>
                <c:pt idx="85">
                  <c:v>0.10247406225059856</c:v>
                </c:pt>
                <c:pt idx="86">
                  <c:v>0.10363520408163265</c:v>
                </c:pt>
                <c:pt idx="87">
                  <c:v>0.10463449593884376</c:v>
                </c:pt>
                <c:pt idx="88">
                  <c:v>0.10547247852370346</c:v>
                </c:pt>
                <c:pt idx="89">
                  <c:v>0.10632549268912905</c:v>
                </c:pt>
                <c:pt idx="90">
                  <c:v>0.10687629029696681</c:v>
                </c:pt>
                <c:pt idx="91">
                  <c:v>0.10776067290906205</c:v>
                </c:pt>
                <c:pt idx="92">
                  <c:v>0.10845092754082765</c:v>
                </c:pt>
                <c:pt idx="93">
                  <c:v>0.10919175911251981</c:v>
                </c:pt>
                <c:pt idx="94">
                  <c:v>0.10989707046714173</c:v>
                </c:pt>
                <c:pt idx="95">
                  <c:v>0.11030226301630004</c:v>
                </c:pt>
                <c:pt idx="96">
                  <c:v>0.11102324845801044</c:v>
                </c:pt>
                <c:pt idx="97">
                  <c:v>0.11146245059288537</c:v>
                </c:pt>
                <c:pt idx="98">
                  <c:v>0.11202401643229579</c:v>
                </c:pt>
                <c:pt idx="99">
                  <c:v>0.11226906679298911</c:v>
                </c:pt>
                <c:pt idx="100">
                  <c:v>0.11267161117247909</c:v>
                </c:pt>
                <c:pt idx="101">
                  <c:v>0.11328494793310193</c:v>
                </c:pt>
                <c:pt idx="102">
                  <c:v>0.11354675918624822</c:v>
                </c:pt>
                <c:pt idx="103">
                  <c:v>0.11382626517420778</c:v>
                </c:pt>
                <c:pt idx="104">
                  <c:v>0.11412358133669609</c:v>
                </c:pt>
                <c:pt idx="105">
                  <c:v>0.11438474870017332</c:v>
                </c:pt>
                <c:pt idx="106">
                  <c:v>0.1145062214521972</c:v>
                </c:pt>
                <c:pt idx="107">
                  <c:v>0.11480314960629921</c:v>
                </c:pt>
                <c:pt idx="108">
                  <c:v>0.11494252873563218</c:v>
                </c:pt>
                <c:pt idx="109">
                  <c:v>0.11508186397984886</c:v>
                </c:pt>
                <c:pt idx="110">
                  <c:v>0.11534225019669551</c:v>
                </c:pt>
                <c:pt idx="111">
                  <c:v>0.11548143486469478</c:v>
                </c:pt>
                <c:pt idx="112">
                  <c:v>0.11562057574327513</c:v>
                </c:pt>
                <c:pt idx="113">
                  <c:v>0.11575967285309846</c:v>
                </c:pt>
                <c:pt idx="114">
                  <c:v>0.11601949379028455</c:v>
                </c:pt>
                <c:pt idx="115">
                  <c:v>0.11603773584905661</c:v>
                </c:pt>
                <c:pt idx="116">
                  <c:v>0.11614018544711614</c:v>
                </c:pt>
                <c:pt idx="117">
                  <c:v>0.11629734402011629</c:v>
                </c:pt>
                <c:pt idx="118">
                  <c:v>0.11643620364550597</c:v>
                </c:pt>
                <c:pt idx="119">
                  <c:v>0.11641791044776119</c:v>
                </c:pt>
                <c:pt idx="120">
                  <c:v>0.11655670750863965</c:v>
                </c:pt>
                <c:pt idx="121">
                  <c:v>0.11655670750863965</c:v>
                </c:pt>
                <c:pt idx="122">
                  <c:v>0.11669546097062981</c:v>
                </c:pt>
                <c:pt idx="123">
                  <c:v>0.11669546097062981</c:v>
                </c:pt>
                <c:pt idx="124">
                  <c:v>0.11683417085427136</c:v>
                </c:pt>
                <c:pt idx="125">
                  <c:v>0.11683417085427136</c:v>
                </c:pt>
                <c:pt idx="126">
                  <c:v>0.11695447409733124</c:v>
                </c:pt>
                <c:pt idx="127">
                  <c:v>0.11695447409733124</c:v>
                </c:pt>
                <c:pt idx="128">
                  <c:v>0.11695447409733124</c:v>
                </c:pt>
                <c:pt idx="129">
                  <c:v>0.11709307800973159</c:v>
                </c:pt>
                <c:pt idx="130">
                  <c:v>0.11709307800973159</c:v>
                </c:pt>
                <c:pt idx="131">
                  <c:v>0.11721324337046916</c:v>
                </c:pt>
                <c:pt idx="132">
                  <c:v>0.1172316384180791</c:v>
                </c:pt>
                <c:pt idx="133">
                  <c:v>0.11721324337046916</c:v>
                </c:pt>
                <c:pt idx="134">
                  <c:v>0.1172316384180791</c:v>
                </c:pt>
                <c:pt idx="135">
                  <c:v>0.11735174144963915</c:v>
                </c:pt>
                <c:pt idx="136">
                  <c:v>0.11737015534285265</c:v>
                </c:pt>
                <c:pt idx="137">
                  <c:v>0.11750862880451836</c:v>
                </c:pt>
                <c:pt idx="138">
                  <c:v>0.11752706731523616</c:v>
                </c:pt>
                <c:pt idx="139">
                  <c:v>0.11750862880451836</c:v>
                </c:pt>
                <c:pt idx="140">
                  <c:v>0.11752706731523616</c:v>
                </c:pt>
                <c:pt idx="141">
                  <c:v>0.11766551615939755</c:v>
                </c:pt>
                <c:pt idx="142">
                  <c:v>0.11764705882352941</c:v>
                </c:pt>
                <c:pt idx="143">
                  <c:v>0.11764705882352941</c:v>
                </c:pt>
                <c:pt idx="144">
                  <c:v>0.11764705882352941</c:v>
                </c:pt>
                <c:pt idx="145">
                  <c:v>0.11764705882352941</c:v>
                </c:pt>
                <c:pt idx="146">
                  <c:v>0.11764705882352941</c:v>
                </c:pt>
                <c:pt idx="147">
                  <c:v>0.11764705882352941</c:v>
                </c:pt>
                <c:pt idx="148">
                  <c:v>0.11764705882352941</c:v>
                </c:pt>
                <c:pt idx="149">
                  <c:v>0.11764705882352941</c:v>
                </c:pt>
                <c:pt idx="150">
                  <c:v>0.11764705882352941</c:v>
                </c:pt>
                <c:pt idx="151">
                  <c:v>0.11764705882352941</c:v>
                </c:pt>
                <c:pt idx="152">
                  <c:v>0.11762860727728984</c:v>
                </c:pt>
                <c:pt idx="153">
                  <c:v>0.11778544542032622</c:v>
                </c:pt>
                <c:pt idx="154">
                  <c:v>0.11807649579431836</c:v>
                </c:pt>
                <c:pt idx="155">
                  <c:v>0.11807649579431836</c:v>
                </c:pt>
                <c:pt idx="156">
                  <c:v>0.11807649579431836</c:v>
                </c:pt>
                <c:pt idx="157">
                  <c:v>0.11807649579431836</c:v>
                </c:pt>
                <c:pt idx="158">
                  <c:v>0.11827263938124395</c:v>
                </c:pt>
                <c:pt idx="159">
                  <c:v>0.11825358466247785</c:v>
                </c:pt>
                <c:pt idx="160">
                  <c:v>0.11825358466247785</c:v>
                </c:pt>
                <c:pt idx="161">
                  <c:v>0.11825358466247785</c:v>
                </c:pt>
                <c:pt idx="162">
                  <c:v>0.11827263938124395</c:v>
                </c:pt>
                <c:pt idx="163">
                  <c:v>0.11827263938124395</c:v>
                </c:pt>
                <c:pt idx="164">
                  <c:v>0.11827263938124395</c:v>
                </c:pt>
                <c:pt idx="165">
                  <c:v>0.11827263938124395</c:v>
                </c:pt>
                <c:pt idx="166">
                  <c:v>0.11827263938124395</c:v>
                </c:pt>
                <c:pt idx="167">
                  <c:v>0.11827263938124395</c:v>
                </c:pt>
                <c:pt idx="168">
                  <c:v>0.11909017059301381</c:v>
                </c:pt>
                <c:pt idx="169">
                  <c:v>0.11909017059301381</c:v>
                </c:pt>
                <c:pt idx="170">
                  <c:v>0.11818620356970574</c:v>
                </c:pt>
                <c:pt idx="171">
                  <c:v>0.11820521067867482</c:v>
                </c:pt>
                <c:pt idx="172">
                  <c:v>0.11818620356970574</c:v>
                </c:pt>
                <c:pt idx="173">
                  <c:v>0.11832797427652733</c:v>
                </c:pt>
                <c:pt idx="174">
                  <c:v>0.11832797427652733</c:v>
                </c:pt>
                <c:pt idx="175">
                  <c:v>0.11832797427652733</c:v>
                </c:pt>
                <c:pt idx="176">
                  <c:v>0.11832797427652733</c:v>
                </c:pt>
                <c:pt idx="177">
                  <c:v>0.11784897025171624</c:v>
                </c:pt>
                <c:pt idx="178">
                  <c:v>0.11784897025171624</c:v>
                </c:pt>
                <c:pt idx="179">
                  <c:v>0.11793323267908069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79-42DE-B1A1-BD61BC6887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1</c:v>
                </c:pt>
                <c:pt idx="5">
                  <c:v>0.11</c:v>
                </c:pt>
                <c:pt idx="6">
                  <c:v>0.11</c:v>
                </c:pt>
                <c:pt idx="7">
                  <c:v>0.11</c:v>
                </c:pt>
                <c:pt idx="8">
                  <c:v>0.11</c:v>
                </c:pt>
                <c:pt idx="9">
                  <c:v>0.11</c:v>
                </c:pt>
                <c:pt idx="10">
                  <c:v>0.11</c:v>
                </c:pt>
                <c:pt idx="11">
                  <c:v>0.06</c:v>
                </c:pt>
                <c:pt idx="12">
                  <c:v>0.06</c:v>
                </c:pt>
                <c:pt idx="13">
                  <c:v>0.44</c:v>
                </c:pt>
                <c:pt idx="14">
                  <c:v>0.61</c:v>
                </c:pt>
                <c:pt idx="15">
                  <c:v>1.25</c:v>
                </c:pt>
                <c:pt idx="16">
                  <c:v>2.02</c:v>
                </c:pt>
                <c:pt idx="17">
                  <c:v>2</c:v>
                </c:pt>
                <c:pt idx="18">
                  <c:v>2.66</c:v>
                </c:pt>
                <c:pt idx="19">
                  <c:v>2.23</c:v>
                </c:pt>
                <c:pt idx="20">
                  <c:v>2.44</c:v>
                </c:pt>
                <c:pt idx="21">
                  <c:v>2.33</c:v>
                </c:pt>
                <c:pt idx="22">
                  <c:v>2.83</c:v>
                </c:pt>
                <c:pt idx="23">
                  <c:v>3.4</c:v>
                </c:pt>
                <c:pt idx="24">
                  <c:v>2.98</c:v>
                </c:pt>
                <c:pt idx="25">
                  <c:v>2.7</c:v>
                </c:pt>
                <c:pt idx="26">
                  <c:v>2.5</c:v>
                </c:pt>
                <c:pt idx="27">
                  <c:v>2.4</c:v>
                </c:pt>
                <c:pt idx="28">
                  <c:v>2.21</c:v>
                </c:pt>
                <c:pt idx="29">
                  <c:v>2.17</c:v>
                </c:pt>
                <c:pt idx="30">
                  <c:v>2.42</c:v>
                </c:pt>
                <c:pt idx="31">
                  <c:v>2.3199999999999998</c:v>
                </c:pt>
                <c:pt idx="32">
                  <c:v>2.19</c:v>
                </c:pt>
                <c:pt idx="33">
                  <c:v>2.14</c:v>
                </c:pt>
                <c:pt idx="34">
                  <c:v>2.06</c:v>
                </c:pt>
                <c:pt idx="35">
                  <c:v>2.0499999999999998</c:v>
                </c:pt>
                <c:pt idx="36">
                  <c:v>2.0699999999999998</c:v>
                </c:pt>
                <c:pt idx="37">
                  <c:v>2.02</c:v>
                </c:pt>
                <c:pt idx="38">
                  <c:v>2.12</c:v>
                </c:pt>
                <c:pt idx="39">
                  <c:v>2.1</c:v>
                </c:pt>
                <c:pt idx="40">
                  <c:v>2.12</c:v>
                </c:pt>
                <c:pt idx="41">
                  <c:v>2.08</c:v>
                </c:pt>
                <c:pt idx="42">
                  <c:v>2.0099999999999998</c:v>
                </c:pt>
                <c:pt idx="43">
                  <c:v>1.98</c:v>
                </c:pt>
                <c:pt idx="44">
                  <c:v>1.94</c:v>
                </c:pt>
                <c:pt idx="45">
                  <c:v>1.9</c:v>
                </c:pt>
                <c:pt idx="46">
                  <c:v>1.92</c:v>
                </c:pt>
                <c:pt idx="47">
                  <c:v>1.88</c:v>
                </c:pt>
                <c:pt idx="48">
                  <c:v>1.84</c:v>
                </c:pt>
                <c:pt idx="49">
                  <c:v>1.81</c:v>
                </c:pt>
                <c:pt idx="50">
                  <c:v>1.77</c:v>
                </c:pt>
                <c:pt idx="51">
                  <c:v>1.74</c:v>
                </c:pt>
                <c:pt idx="52">
                  <c:v>1.71</c:v>
                </c:pt>
                <c:pt idx="53">
                  <c:v>1.68</c:v>
                </c:pt>
                <c:pt idx="54">
                  <c:v>1.65</c:v>
                </c:pt>
                <c:pt idx="55">
                  <c:v>1.63</c:v>
                </c:pt>
                <c:pt idx="56">
                  <c:v>1.59</c:v>
                </c:pt>
                <c:pt idx="57">
                  <c:v>1.57</c:v>
                </c:pt>
                <c:pt idx="58">
                  <c:v>1.54</c:v>
                </c:pt>
                <c:pt idx="59">
                  <c:v>1.51</c:v>
                </c:pt>
                <c:pt idx="60">
                  <c:v>1.48</c:v>
                </c:pt>
                <c:pt idx="61">
                  <c:v>1.45</c:v>
                </c:pt>
                <c:pt idx="62">
                  <c:v>1.43</c:v>
                </c:pt>
                <c:pt idx="63">
                  <c:v>1.4</c:v>
                </c:pt>
                <c:pt idx="64">
                  <c:v>1.37</c:v>
                </c:pt>
                <c:pt idx="65">
                  <c:v>1.35</c:v>
                </c:pt>
                <c:pt idx="66">
                  <c:v>1.33</c:v>
                </c:pt>
                <c:pt idx="67">
                  <c:v>1.3</c:v>
                </c:pt>
                <c:pt idx="68">
                  <c:v>1.27</c:v>
                </c:pt>
                <c:pt idx="69">
                  <c:v>1.25</c:v>
                </c:pt>
                <c:pt idx="70">
                  <c:v>1.23</c:v>
                </c:pt>
                <c:pt idx="71">
                  <c:v>1.22</c:v>
                </c:pt>
                <c:pt idx="72">
                  <c:v>1.2</c:v>
                </c:pt>
                <c:pt idx="73">
                  <c:v>1.19</c:v>
                </c:pt>
                <c:pt idx="74">
                  <c:v>1.18</c:v>
                </c:pt>
                <c:pt idx="75">
                  <c:v>1.1599999999999999</c:v>
                </c:pt>
                <c:pt idx="76">
                  <c:v>1.1499999999999999</c:v>
                </c:pt>
                <c:pt idx="77">
                  <c:v>1.1399999999999999</c:v>
                </c:pt>
                <c:pt idx="78">
                  <c:v>1.1299999999999999</c:v>
                </c:pt>
                <c:pt idx="79">
                  <c:v>1.1200000000000001</c:v>
                </c:pt>
                <c:pt idx="80">
                  <c:v>1.1100000000000001</c:v>
                </c:pt>
                <c:pt idx="81">
                  <c:v>1.1100000000000001</c:v>
                </c:pt>
                <c:pt idx="82">
                  <c:v>1.1000000000000001</c:v>
                </c:pt>
                <c:pt idx="83">
                  <c:v>1.0900000000000001</c:v>
                </c:pt>
                <c:pt idx="84">
                  <c:v>1.08</c:v>
                </c:pt>
                <c:pt idx="85">
                  <c:v>1.08</c:v>
                </c:pt>
                <c:pt idx="86">
                  <c:v>1.07</c:v>
                </c:pt>
                <c:pt idx="87">
                  <c:v>1.07</c:v>
                </c:pt>
                <c:pt idx="88">
                  <c:v>1.06</c:v>
                </c:pt>
                <c:pt idx="89">
                  <c:v>1.06</c:v>
                </c:pt>
                <c:pt idx="90">
                  <c:v>1.05</c:v>
                </c:pt>
                <c:pt idx="91">
                  <c:v>1.05</c:v>
                </c:pt>
                <c:pt idx="92">
                  <c:v>1.04</c:v>
                </c:pt>
                <c:pt idx="93">
                  <c:v>1.04</c:v>
                </c:pt>
                <c:pt idx="94">
                  <c:v>1.04</c:v>
                </c:pt>
                <c:pt idx="95">
                  <c:v>1.04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3</c:v>
                </c:pt>
                <c:pt idx="100">
                  <c:v>1.02</c:v>
                </c:pt>
                <c:pt idx="101">
                  <c:v>1.02</c:v>
                </c:pt>
                <c:pt idx="102">
                  <c:v>1.02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1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0C-4E3C-9784-F2FD147475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BJ$14:$BJ$88</c:f>
              <c:numCache>
                <c:formatCode>General</c:formatCode>
                <c:ptCount val="75"/>
                <c:pt idx="0">
                  <c:v>11</c:v>
                </c:pt>
                <c:pt idx="1">
                  <c:v>12</c:v>
                </c:pt>
                <c:pt idx="2">
                  <c:v>13</c:v>
                </c:pt>
                <c:pt idx="3">
                  <c:v>14</c:v>
                </c:pt>
                <c:pt idx="4">
                  <c:v>15</c:v>
                </c:pt>
                <c:pt idx="5">
                  <c:v>16</c:v>
                </c:pt>
                <c:pt idx="6">
                  <c:v>17</c:v>
                </c:pt>
                <c:pt idx="7">
                  <c:v>18</c:v>
                </c:pt>
                <c:pt idx="8">
                  <c:v>19</c:v>
                </c:pt>
                <c:pt idx="9">
                  <c:v>20</c:v>
                </c:pt>
                <c:pt idx="10">
                  <c:v>21</c:v>
                </c:pt>
                <c:pt idx="11">
                  <c:v>22</c:v>
                </c:pt>
                <c:pt idx="12">
                  <c:v>23</c:v>
                </c:pt>
                <c:pt idx="13">
                  <c:v>24</c:v>
                </c:pt>
                <c:pt idx="14">
                  <c:v>25</c:v>
                </c:pt>
                <c:pt idx="15">
                  <c:v>26</c:v>
                </c:pt>
                <c:pt idx="16">
                  <c:v>27</c:v>
                </c:pt>
                <c:pt idx="17">
                  <c:v>28</c:v>
                </c:pt>
                <c:pt idx="18">
                  <c:v>29</c:v>
                </c:pt>
                <c:pt idx="19">
                  <c:v>30</c:v>
                </c:pt>
                <c:pt idx="20">
                  <c:v>31</c:v>
                </c:pt>
                <c:pt idx="21">
                  <c:v>32</c:v>
                </c:pt>
                <c:pt idx="22">
                  <c:v>33</c:v>
                </c:pt>
                <c:pt idx="23">
                  <c:v>34</c:v>
                </c:pt>
                <c:pt idx="24">
                  <c:v>35</c:v>
                </c:pt>
                <c:pt idx="25">
                  <c:v>36</c:v>
                </c:pt>
                <c:pt idx="26">
                  <c:v>37</c:v>
                </c:pt>
                <c:pt idx="27">
                  <c:v>38</c:v>
                </c:pt>
                <c:pt idx="28">
                  <c:v>39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3</c:v>
                </c:pt>
                <c:pt idx="33">
                  <c:v>44</c:v>
                </c:pt>
                <c:pt idx="34">
                  <c:v>45</c:v>
                </c:pt>
                <c:pt idx="35">
                  <c:v>46</c:v>
                </c:pt>
                <c:pt idx="36">
                  <c:v>47</c:v>
                </c:pt>
                <c:pt idx="37">
                  <c:v>48</c:v>
                </c:pt>
                <c:pt idx="38">
                  <c:v>49</c:v>
                </c:pt>
                <c:pt idx="39">
                  <c:v>50</c:v>
                </c:pt>
                <c:pt idx="40">
                  <c:v>51</c:v>
                </c:pt>
                <c:pt idx="41">
                  <c:v>52</c:v>
                </c:pt>
                <c:pt idx="42">
                  <c:v>53</c:v>
                </c:pt>
                <c:pt idx="43">
                  <c:v>54</c:v>
                </c:pt>
                <c:pt idx="44">
                  <c:v>55</c:v>
                </c:pt>
                <c:pt idx="45">
                  <c:v>56</c:v>
                </c:pt>
                <c:pt idx="46">
                  <c:v>57</c:v>
                </c:pt>
                <c:pt idx="47">
                  <c:v>58</c:v>
                </c:pt>
                <c:pt idx="48">
                  <c:v>59</c:v>
                </c:pt>
                <c:pt idx="49">
                  <c:v>60</c:v>
                </c:pt>
                <c:pt idx="50">
                  <c:v>61</c:v>
                </c:pt>
                <c:pt idx="51">
                  <c:v>62</c:v>
                </c:pt>
                <c:pt idx="52">
                  <c:v>63</c:v>
                </c:pt>
                <c:pt idx="53">
                  <c:v>64</c:v>
                </c:pt>
                <c:pt idx="54">
                  <c:v>65</c:v>
                </c:pt>
                <c:pt idx="55">
                  <c:v>66</c:v>
                </c:pt>
                <c:pt idx="56">
                  <c:v>67</c:v>
                </c:pt>
                <c:pt idx="57">
                  <c:v>68</c:v>
                </c:pt>
                <c:pt idx="58">
                  <c:v>69</c:v>
                </c:pt>
                <c:pt idx="59">
                  <c:v>70</c:v>
                </c:pt>
                <c:pt idx="60">
                  <c:v>71</c:v>
                </c:pt>
                <c:pt idx="61">
                  <c:v>72</c:v>
                </c:pt>
                <c:pt idx="62">
                  <c:v>73</c:v>
                </c:pt>
                <c:pt idx="63">
                  <c:v>74</c:v>
                </c:pt>
                <c:pt idx="64">
                  <c:v>75</c:v>
                </c:pt>
                <c:pt idx="65">
                  <c:v>76</c:v>
                </c:pt>
                <c:pt idx="66">
                  <c:v>77</c:v>
                </c:pt>
                <c:pt idx="67">
                  <c:v>78</c:v>
                </c:pt>
                <c:pt idx="68">
                  <c:v>79</c:v>
                </c:pt>
                <c:pt idx="69">
                  <c:v>80</c:v>
                </c:pt>
                <c:pt idx="70">
                  <c:v>81</c:v>
                </c:pt>
                <c:pt idx="71">
                  <c:v>82</c:v>
                </c:pt>
                <c:pt idx="72">
                  <c:v>83</c:v>
                </c:pt>
                <c:pt idx="73">
                  <c:v>84</c:v>
                </c:pt>
                <c:pt idx="74">
                  <c:v>85</c:v>
                </c:pt>
              </c:numCache>
            </c:numRef>
          </c:xVal>
          <c:yVal>
            <c:numRef>
              <c:f>'20_gi_40_25m1_15m2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5197.392153021021</c:v>
                </c:pt>
                <c:pt idx="24">
                  <c:v>51713.740502649198</c:v>
                </c:pt>
                <c:pt idx="25">
                  <c:v>58595.004359856553</c:v>
                </c:pt>
                <c:pt idx="26">
                  <c:v>65007.091135890674</c:v>
                </c:pt>
                <c:pt idx="27">
                  <c:v>73243.755449820688</c:v>
                </c:pt>
                <c:pt idx="28">
                  <c:v>81845.335271329881</c:v>
                </c:pt>
                <c:pt idx="29">
                  <c:v>90446.915092839074</c:v>
                </c:pt>
                <c:pt idx="30">
                  <c:v>100977.33402583821</c:v>
                </c:pt>
                <c:pt idx="31">
                  <c:v>112654.6302683719</c:v>
                </c:pt>
                <c:pt idx="32">
                  <c:v>122976.52605418292</c:v>
                </c:pt>
                <c:pt idx="33">
                  <c:v>133767.59892116717</c:v>
                </c:pt>
                <c:pt idx="34">
                  <c:v>145288.50280330979</c:v>
                </c:pt>
                <c:pt idx="35">
                  <c:v>157017.92983264051</c:v>
                </c:pt>
                <c:pt idx="36">
                  <c:v>168747.35686197123</c:v>
                </c:pt>
                <c:pt idx="37">
                  <c:v>181154.48411966328</c:v>
                </c:pt>
                <c:pt idx="38">
                  <c:v>193300.95744337019</c:v>
                </c:pt>
                <c:pt idx="39">
                  <c:v>204769.73053871578</c:v>
                </c:pt>
                <c:pt idx="40">
                  <c:v>211286.07888834394</c:v>
                </c:pt>
                <c:pt idx="41">
                  <c:v>218323.73510594238</c:v>
                </c:pt>
                <c:pt idx="42">
                  <c:v>225152.8681763527</c:v>
                </c:pt>
                <c:pt idx="43">
                  <c:v>232086.26282035708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889-441B-B60B-A34133E0AA17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889-441B-B60B-A34133E0AA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834.09258875240641</c:v>
                </c:pt>
                <c:pt idx="14">
                  <c:v>990.48494914348271</c:v>
                </c:pt>
                <c:pt idx="15">
                  <c:v>1146.8773095345589</c:v>
                </c:pt>
                <c:pt idx="16">
                  <c:v>1668.1851775048128</c:v>
                </c:pt>
                <c:pt idx="17">
                  <c:v>2815.0624870393717</c:v>
                </c:pt>
                <c:pt idx="18">
                  <c:v>3388.501141806651</c:v>
                </c:pt>
                <c:pt idx="19">
                  <c:v>4639.640024935261</c:v>
                </c:pt>
                <c:pt idx="20">
                  <c:v>5734.3865476727942</c:v>
                </c:pt>
                <c:pt idx="21">
                  <c:v>7558.964085568683</c:v>
                </c:pt>
                <c:pt idx="22">
                  <c:v>9175.0184762764711</c:v>
                </c:pt>
                <c:pt idx="23">
                  <c:v>10791.072866984257</c:v>
                </c:pt>
                <c:pt idx="24">
                  <c:v>12511.388831286096</c:v>
                </c:pt>
                <c:pt idx="25">
                  <c:v>14596.620303167112</c:v>
                </c:pt>
                <c:pt idx="26">
                  <c:v>16786.113348642179</c:v>
                </c:pt>
                <c:pt idx="27">
                  <c:v>19236.260328102373</c:v>
                </c:pt>
                <c:pt idx="28">
                  <c:v>22364.107535923897</c:v>
                </c:pt>
                <c:pt idx="29">
                  <c:v>25752.60867773055</c:v>
                </c:pt>
                <c:pt idx="30">
                  <c:v>28880.455885552074</c:v>
                </c:pt>
                <c:pt idx="31">
                  <c:v>31695.518372591439</c:v>
                </c:pt>
                <c:pt idx="32">
                  <c:v>34927.627154007016</c:v>
                </c:pt>
                <c:pt idx="33">
                  <c:v>38889.566950580949</c:v>
                </c:pt>
                <c:pt idx="34">
                  <c:v>44206.907203877541</c:v>
                </c:pt>
                <c:pt idx="35">
                  <c:v>49941.293751550336</c:v>
                </c:pt>
                <c:pt idx="36">
                  <c:v>54737.326136876669</c:v>
                </c:pt>
                <c:pt idx="37">
                  <c:v>61305.80527330187</c:v>
                </c:pt>
                <c:pt idx="38">
                  <c:v>67717.892049335991</c:v>
                </c:pt>
                <c:pt idx="39">
                  <c:v>74077.848038573095</c:v>
                </c:pt>
                <c:pt idx="40">
                  <c:v>82001.727631720962</c:v>
                </c:pt>
                <c:pt idx="41">
                  <c:v>90759.699813621235</c:v>
                </c:pt>
                <c:pt idx="42">
                  <c:v>98005.879178407748</c:v>
                </c:pt>
                <c:pt idx="43">
                  <c:v>105460.58169038237</c:v>
                </c:pt>
                <c:pt idx="44">
                  <c:v>113175.93813634214</c:v>
                </c:pt>
                <c:pt idx="45">
                  <c:v>120943.42536909893</c:v>
                </c:pt>
                <c:pt idx="46">
                  <c:v>128189.60473388547</c:v>
                </c:pt>
                <c:pt idx="47">
                  <c:v>135696.43803265714</c:v>
                </c:pt>
                <c:pt idx="48">
                  <c:v>142629.83267666149</c:v>
                </c:pt>
                <c:pt idx="49">
                  <c:v>148416.35001113132</c:v>
                </c:pt>
                <c:pt idx="50">
                  <c:v>148572.74237152238</c:v>
                </c:pt>
                <c:pt idx="51">
                  <c:v>149458.96574707184</c:v>
                </c:pt>
                <c:pt idx="52">
                  <c:v>149719.61968105694</c:v>
                </c:pt>
                <c:pt idx="53">
                  <c:v>149771.75046785397</c:v>
                </c:pt>
                <c:pt idx="54">
                  <c:v>148677.00394511645</c:v>
                </c:pt>
                <c:pt idx="55">
                  <c:v>146174.72617885921</c:v>
                </c:pt>
                <c:pt idx="56">
                  <c:v>142681.96346345852</c:v>
                </c:pt>
                <c:pt idx="57">
                  <c:v>139397.72389524593</c:v>
                </c:pt>
                <c:pt idx="58">
                  <c:v>135122.99937788985</c:v>
                </c:pt>
                <c:pt idx="59">
                  <c:v>130483.35935295458</c:v>
                </c:pt>
                <c:pt idx="60">
                  <c:v>124905.36516567285</c:v>
                </c:pt>
                <c:pt idx="61">
                  <c:v>118806.06311042086</c:v>
                </c:pt>
                <c:pt idx="62">
                  <c:v>112602.49948157484</c:v>
                </c:pt>
                <c:pt idx="63">
                  <c:v>106503.19742632288</c:v>
                </c:pt>
                <c:pt idx="64">
                  <c:v>100351.76458427391</c:v>
                </c:pt>
                <c:pt idx="65">
                  <c:v>94096.070168630831</c:v>
                </c:pt>
                <c:pt idx="66">
                  <c:v>88257.422047364031</c:v>
                </c:pt>
                <c:pt idx="67">
                  <c:v>82314.512352503109</c:v>
                </c:pt>
                <c:pt idx="68">
                  <c:v>75902.425576468959</c:v>
                </c:pt>
                <c:pt idx="69">
                  <c:v>70532.954536375357</c:v>
                </c:pt>
                <c:pt idx="70">
                  <c:v>65267.745069875818</c:v>
                </c:pt>
                <c:pt idx="71">
                  <c:v>61566.459207287</c:v>
                </c:pt>
                <c:pt idx="72">
                  <c:v>57604.519410713081</c:v>
                </c:pt>
                <c:pt idx="73">
                  <c:v>53694.710400936136</c:v>
                </c:pt>
                <c:pt idx="74">
                  <c:v>50149.816898738412</c:v>
                </c:pt>
                <c:pt idx="75">
                  <c:v>47230.492838105012</c:v>
                </c:pt>
                <c:pt idx="76">
                  <c:v>44571.822711456683</c:v>
                </c:pt>
                <c:pt idx="77">
                  <c:v>41913.152584808413</c:v>
                </c:pt>
                <c:pt idx="78">
                  <c:v>39567.267178942275</c:v>
                </c:pt>
                <c:pt idx="79">
                  <c:v>37117.1201994820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81-4BCD-87CC-8ADC9D19FE59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21.30786797025405</c:v>
                </c:pt>
                <c:pt idx="12">
                  <c:v>521.30786797025405</c:v>
                </c:pt>
                <c:pt idx="13">
                  <c:v>834.09258875240641</c:v>
                </c:pt>
                <c:pt idx="14">
                  <c:v>1042.6157359405081</c:v>
                </c:pt>
                <c:pt idx="15">
                  <c:v>1199.0080963315843</c:v>
                </c:pt>
                <c:pt idx="16">
                  <c:v>1772.4467510988636</c:v>
                </c:pt>
                <c:pt idx="17">
                  <c:v>2919.3240606334225</c:v>
                </c:pt>
                <c:pt idx="18">
                  <c:v>3544.8935021977272</c:v>
                </c:pt>
                <c:pt idx="19">
                  <c:v>4848.1631721233625</c:v>
                </c:pt>
                <c:pt idx="20">
                  <c:v>6047.1712684549466</c:v>
                </c:pt>
                <c:pt idx="21">
                  <c:v>7923.8795931478608</c:v>
                </c:pt>
                <c:pt idx="22">
                  <c:v>9696.3263442467251</c:v>
                </c:pt>
                <c:pt idx="23">
                  <c:v>11416.642308548562</c:v>
                </c:pt>
                <c:pt idx="24">
                  <c:v>13397.612206835529</c:v>
                </c:pt>
                <c:pt idx="25">
                  <c:v>15847.759186295722</c:v>
                </c:pt>
                <c:pt idx="26">
                  <c:v>18350.036952552942</c:v>
                </c:pt>
                <c:pt idx="27">
                  <c:v>21165.099439592312</c:v>
                </c:pt>
                <c:pt idx="28">
                  <c:v>24762.123728587067</c:v>
                </c:pt>
                <c:pt idx="29">
                  <c:v>28671.932738363972</c:v>
                </c:pt>
                <c:pt idx="30">
                  <c:v>32477.480174546825</c:v>
                </c:pt>
                <c:pt idx="31">
                  <c:v>36178.766037135625</c:v>
                </c:pt>
                <c:pt idx="32">
                  <c:v>40297.098194100632</c:v>
                </c:pt>
                <c:pt idx="33">
                  <c:v>45197.392153021021</c:v>
                </c:pt>
                <c:pt idx="34">
                  <c:v>51713.740502649198</c:v>
                </c:pt>
                <c:pt idx="35">
                  <c:v>58595.004359856553</c:v>
                </c:pt>
                <c:pt idx="36">
                  <c:v>65007.091135890674</c:v>
                </c:pt>
                <c:pt idx="37">
                  <c:v>73243.755449820688</c:v>
                </c:pt>
                <c:pt idx="38">
                  <c:v>81845.335271329881</c:v>
                </c:pt>
                <c:pt idx="39">
                  <c:v>90446.915092839074</c:v>
                </c:pt>
                <c:pt idx="40">
                  <c:v>100977.33402583821</c:v>
                </c:pt>
                <c:pt idx="41">
                  <c:v>112654.6302683719</c:v>
                </c:pt>
                <c:pt idx="42">
                  <c:v>122976.52605418292</c:v>
                </c:pt>
                <c:pt idx="43">
                  <c:v>133767.59892116717</c:v>
                </c:pt>
                <c:pt idx="44">
                  <c:v>145288.50280330979</c:v>
                </c:pt>
                <c:pt idx="45">
                  <c:v>157017.92983264051</c:v>
                </c:pt>
                <c:pt idx="46">
                  <c:v>168747.35686197123</c:v>
                </c:pt>
                <c:pt idx="47">
                  <c:v>181154.48411966328</c:v>
                </c:pt>
                <c:pt idx="48">
                  <c:v>193300.95744337019</c:v>
                </c:pt>
                <c:pt idx="49">
                  <c:v>204769.73053871578</c:v>
                </c:pt>
                <c:pt idx="50">
                  <c:v>211286.07888834394</c:v>
                </c:pt>
                <c:pt idx="51">
                  <c:v>218323.73510594238</c:v>
                </c:pt>
                <c:pt idx="52">
                  <c:v>225152.8681763527</c:v>
                </c:pt>
                <c:pt idx="53">
                  <c:v>232086.26282035708</c:v>
                </c:pt>
                <c:pt idx="54">
                  <c:v>238654.74195678229</c:v>
                </c:pt>
                <c:pt idx="55">
                  <c:v>244441.25929125209</c:v>
                </c:pt>
                <c:pt idx="56">
                  <c:v>249654.33797095466</c:v>
                </c:pt>
                <c:pt idx="57">
                  <c:v>254971.67822425123</c:v>
                </c:pt>
                <c:pt idx="58">
                  <c:v>260080.49533035973</c:v>
                </c:pt>
                <c:pt idx="59">
                  <c:v>264772.266142092</c:v>
                </c:pt>
                <c:pt idx="60">
                  <c:v>268942.72908585402</c:v>
                </c:pt>
                <c:pt idx="61">
                  <c:v>272800.40730883391</c:v>
                </c:pt>
                <c:pt idx="62">
                  <c:v>276553.82395821973</c:v>
                </c:pt>
                <c:pt idx="63">
                  <c:v>280046.58667362045</c:v>
                </c:pt>
                <c:pt idx="64">
                  <c:v>283174.433881442</c:v>
                </c:pt>
                <c:pt idx="65">
                  <c:v>286145.88872887241</c:v>
                </c:pt>
                <c:pt idx="66">
                  <c:v>289325.866723491</c:v>
                </c:pt>
                <c:pt idx="67">
                  <c:v>292140.92921053036</c:v>
                </c:pt>
                <c:pt idx="68">
                  <c:v>294695.33776358457</c:v>
                </c:pt>
                <c:pt idx="69">
                  <c:v>297093.35395624774</c:v>
                </c:pt>
                <c:pt idx="70">
                  <c:v>299230.71621492581</c:v>
                </c:pt>
                <c:pt idx="71">
                  <c:v>301055.29375282169</c:v>
                </c:pt>
                <c:pt idx="72">
                  <c:v>302984.13286431163</c:v>
                </c:pt>
                <c:pt idx="73">
                  <c:v>304704.44882861344</c:v>
                </c:pt>
                <c:pt idx="74">
                  <c:v>306111.98007213313</c:v>
                </c:pt>
                <c:pt idx="75">
                  <c:v>308197.21154401416</c:v>
                </c:pt>
                <c:pt idx="76">
                  <c:v>310021.78908191004</c:v>
                </c:pt>
                <c:pt idx="77">
                  <c:v>311481.45111222676</c:v>
                </c:pt>
                <c:pt idx="78">
                  <c:v>313097.50550293457</c:v>
                </c:pt>
                <c:pt idx="79">
                  <c:v>314296.513599266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81-4BCD-87CC-8ADC9D19FE59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981-4BCD-87CC-8ADC9D19FE59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7</c:f>
              <c:numCache>
                <c:formatCode>#,##0</c:formatCode>
                <c:ptCount val="5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981-4BCD-87CC-8ADC9D19FE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40_25m1_15m2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521.30786797025405</c:v>
                      </c:pt>
                      <c:pt idx="1">
                        <c:v>521.30786797025405</c:v>
                      </c:pt>
                      <c:pt idx="2">
                        <c:v>521.30786797025405</c:v>
                      </c:pt>
                      <c:pt idx="3">
                        <c:v>834.09258875240641</c:v>
                      </c:pt>
                      <c:pt idx="4">
                        <c:v>1042.6157359405081</c:v>
                      </c:pt>
                      <c:pt idx="5">
                        <c:v>1199.0080963315843</c:v>
                      </c:pt>
                      <c:pt idx="6">
                        <c:v>1772.4467510988636</c:v>
                      </c:pt>
                      <c:pt idx="7">
                        <c:v>2919.3240606334225</c:v>
                      </c:pt>
                      <c:pt idx="8">
                        <c:v>3544.8935021977272</c:v>
                      </c:pt>
                      <c:pt idx="9">
                        <c:v>4848.1631721233625</c:v>
                      </c:pt>
                      <c:pt idx="10">
                        <c:v>6047.1712684549466</c:v>
                      </c:pt>
                      <c:pt idx="11">
                        <c:v>7923.8795931478608</c:v>
                      </c:pt>
                      <c:pt idx="12">
                        <c:v>9696.3263442467251</c:v>
                      </c:pt>
                      <c:pt idx="13">
                        <c:v>11416.642308548562</c:v>
                      </c:pt>
                      <c:pt idx="14">
                        <c:v>13345.481420038503</c:v>
                      </c:pt>
                      <c:pt idx="15">
                        <c:v>15795.628399498697</c:v>
                      </c:pt>
                      <c:pt idx="16">
                        <c:v>18245.77537895889</c:v>
                      </c:pt>
                      <c:pt idx="17">
                        <c:v>21060.837865998263</c:v>
                      </c:pt>
                      <c:pt idx="18">
                        <c:v>24605.731368195989</c:v>
                      </c:pt>
                      <c:pt idx="19">
                        <c:v>28463.40959117587</c:v>
                      </c:pt>
                      <c:pt idx="20">
                        <c:v>32164.695453764671</c:v>
                      </c:pt>
                      <c:pt idx="21">
                        <c:v>35813.850529556454</c:v>
                      </c:pt>
                      <c:pt idx="22">
                        <c:v>39775.79032613038</c:v>
                      </c:pt>
                      <c:pt idx="23">
                        <c:v>44571.82271145672</c:v>
                      </c:pt>
                      <c:pt idx="24">
                        <c:v>50827.517127099767</c:v>
                      </c:pt>
                      <c:pt idx="25">
                        <c:v>57343.865476727944</c:v>
                      </c:pt>
                      <c:pt idx="26">
                        <c:v>63443.167531979911</c:v>
                      </c:pt>
                      <c:pt idx="27">
                        <c:v>71314.916338330746</c:v>
                      </c:pt>
                      <c:pt idx="28">
                        <c:v>79447.319078666711</c:v>
                      </c:pt>
                      <c:pt idx="29">
                        <c:v>87527.591032205644</c:v>
                      </c:pt>
                      <c:pt idx="30">
                        <c:v>97380.309736843454</c:v>
                      </c:pt>
                      <c:pt idx="31">
                        <c:v>108171.3826038277</c:v>
                      </c:pt>
                      <c:pt idx="32">
                        <c:v>117607.0550140893</c:v>
                      </c:pt>
                      <c:pt idx="33">
                        <c:v>127459.77371872711</c:v>
                      </c:pt>
                      <c:pt idx="34">
                        <c:v>137781.66950453812</c:v>
                      </c:pt>
                      <c:pt idx="35">
                        <c:v>148364.21922433429</c:v>
                      </c:pt>
                      <c:pt idx="36">
                        <c:v>158477.59186295723</c:v>
                      </c:pt>
                      <c:pt idx="37">
                        <c:v>169216.53394314446</c:v>
                      </c:pt>
                      <c:pt idx="38">
                        <c:v>179173.5142213763</c:v>
                      </c:pt>
                      <c:pt idx="39">
                        <c:v>188400.66348444979</c:v>
                      </c:pt>
                      <c:pt idx="40">
                        <c:v>192310.47249422671</c:v>
                      </c:pt>
                      <c:pt idx="41">
                        <c:v>196428.80465119172</c:v>
                      </c:pt>
                      <c:pt idx="42">
                        <c:v>200182.22130057754</c:v>
                      </c:pt>
                      <c:pt idx="43">
                        <c:v>203779.2455895723</c:v>
                      </c:pt>
                      <c:pt idx="44">
                        <c:v>206542.17728981463</c:v>
                      </c:pt>
                      <c:pt idx="45">
                        <c:v>208366.75482771054</c:v>
                      </c:pt>
                      <c:pt idx="46">
                        <c:v>209096.5858428689</c:v>
                      </c:pt>
                      <c:pt idx="47">
                        <c:v>209513.63213724509</c:v>
                      </c:pt>
                      <c:pt idx="48">
                        <c:v>209409.37056365103</c:v>
                      </c:pt>
                      <c:pt idx="49">
                        <c:v>208418.88561450754</c:v>
                      </c:pt>
                      <c:pt idx="50">
                        <c:v>206229.3925690325</c:v>
                      </c:pt>
                      <c:pt idx="51">
                        <c:v>203935.63794996336</c:v>
                      </c:pt>
                      <c:pt idx="52">
                        <c:v>201120.575462924</c:v>
                      </c:pt>
                      <c:pt idx="53">
                        <c:v>197732.07432111734</c:v>
                      </c:pt>
                      <c:pt idx="54">
                        <c:v>193196.69586977613</c:v>
                      </c:pt>
                      <c:pt idx="55">
                        <c:v>187879.35561647956</c:v>
                      </c:pt>
                      <c:pt idx="56">
                        <c:v>182353.49221599486</c:v>
                      </c:pt>
                      <c:pt idx="57">
                        <c:v>176566.97488152504</c:v>
                      </c:pt>
                      <c:pt idx="58">
                        <c:v>169737.84181111472</c:v>
                      </c:pt>
                      <c:pt idx="59">
                        <c:v>162804.44716711034</c:v>
                      </c:pt>
                      <c:pt idx="60">
                        <c:v>155193.35229474463</c:v>
                      </c:pt>
                      <c:pt idx="61">
                        <c:v>147060.94955440867</c:v>
                      </c:pt>
                      <c:pt idx="62">
                        <c:v>139032.80838766674</c:v>
                      </c:pt>
                      <c:pt idx="63">
                        <c:v>131161.0595813159</c:v>
                      </c:pt>
                      <c:pt idx="64">
                        <c:v>123289.31077496507</c:v>
                      </c:pt>
                      <c:pt idx="65">
                        <c:v>116147.39298377259</c:v>
                      </c:pt>
                      <c:pt idx="66">
                        <c:v>108953.34440578309</c:v>
                      </c:pt>
                      <c:pt idx="67">
                        <c:v>101655.03425419953</c:v>
                      </c:pt>
                      <c:pt idx="68">
                        <c:v>94304.593315818944</c:v>
                      </c:pt>
                      <c:pt idx="69">
                        <c:v>87736.114179393757</c:v>
                      </c:pt>
                      <c:pt idx="70">
                        <c:v>81793.204484532849</c:v>
                      </c:pt>
                      <c:pt idx="71">
                        <c:v>77362.087606785688</c:v>
                      </c:pt>
                      <c:pt idx="72">
                        <c:v>72513.924434662331</c:v>
                      </c:pt>
                      <c:pt idx="73">
                        <c:v>67978.545983321121</c:v>
                      </c:pt>
                      <c:pt idx="74">
                        <c:v>63912.344613153138</c:v>
                      </c:pt>
                      <c:pt idx="75">
                        <c:v>59689.750882594082</c:v>
                      </c:pt>
                      <c:pt idx="76">
                        <c:v>56040.595806802303</c:v>
                      </c:pt>
                      <c:pt idx="77">
                        <c:v>52808.487025386734</c:v>
                      </c:pt>
                      <c:pt idx="78">
                        <c:v>49472.116670377109</c:v>
                      </c:pt>
                      <c:pt idx="79">
                        <c:v>46448.53103614963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A981-4BCD-87CC-8ADC9D19FE59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0000000000000002E-4</c:v>
                </c:pt>
                <c:pt idx="13">
                  <c:v>6.8000000000000005E-4</c:v>
                </c:pt>
                <c:pt idx="14">
                  <c:v>1.06E-3</c:v>
                </c:pt>
                <c:pt idx="15">
                  <c:v>1.4599999999999999E-3</c:v>
                </c:pt>
                <c:pt idx="16">
                  <c:v>2.1800000000000001E-3</c:v>
                </c:pt>
                <c:pt idx="17">
                  <c:v>3.0599999999999998E-3</c:v>
                </c:pt>
                <c:pt idx="18">
                  <c:v>3.8999999999999998E-3</c:v>
                </c:pt>
                <c:pt idx="19">
                  <c:v>4.8999999999999998E-3</c:v>
                </c:pt>
                <c:pt idx="20">
                  <c:v>5.9199999999999999E-3</c:v>
                </c:pt>
                <c:pt idx="21">
                  <c:v>7.1399999999999996E-3</c:v>
                </c:pt>
                <c:pt idx="22">
                  <c:v>8.5400000000000007E-3</c:v>
                </c:pt>
                <c:pt idx="23">
                  <c:v>9.9600000000000001E-3</c:v>
                </c:pt>
                <c:pt idx="24">
                  <c:v>1.15E-2</c:v>
                </c:pt>
                <c:pt idx="25">
                  <c:v>1.37E-2</c:v>
                </c:pt>
                <c:pt idx="26">
                  <c:v>1.602E-2</c:v>
                </c:pt>
                <c:pt idx="27">
                  <c:v>1.848E-2</c:v>
                </c:pt>
                <c:pt idx="28">
                  <c:v>2.1360000000000001E-2</c:v>
                </c:pt>
                <c:pt idx="29">
                  <c:v>2.4500000000000001E-2</c:v>
                </c:pt>
                <c:pt idx="30">
                  <c:v>2.802E-2</c:v>
                </c:pt>
                <c:pt idx="31">
                  <c:v>3.1820000000000001E-2</c:v>
                </c:pt>
                <c:pt idx="32">
                  <c:v>3.6240000000000001E-2</c:v>
                </c:pt>
                <c:pt idx="33">
                  <c:v>4.1140000000000003E-2</c:v>
                </c:pt>
                <c:pt idx="34">
                  <c:v>4.6379999999999998E-2</c:v>
                </c:pt>
                <c:pt idx="35">
                  <c:v>5.2040000000000003E-2</c:v>
                </c:pt>
                <c:pt idx="36">
                  <c:v>5.8360000000000002E-2</c:v>
                </c:pt>
                <c:pt idx="37">
                  <c:v>6.4519999999999994E-2</c:v>
                </c:pt>
                <c:pt idx="38">
                  <c:v>7.1499999999999994E-2</c:v>
                </c:pt>
                <c:pt idx="39">
                  <c:v>7.8600000000000003E-2</c:v>
                </c:pt>
                <c:pt idx="40">
                  <c:v>8.6319999999999994E-2</c:v>
                </c:pt>
                <c:pt idx="41">
                  <c:v>9.4219999999999998E-2</c:v>
                </c:pt>
                <c:pt idx="42">
                  <c:v>0.10254000000000001</c:v>
                </c:pt>
                <c:pt idx="43">
                  <c:v>0.11096</c:v>
                </c:pt>
                <c:pt idx="44">
                  <c:v>0.1198</c:v>
                </c:pt>
                <c:pt idx="45">
                  <c:v>0.12872</c:v>
                </c:pt>
                <c:pt idx="46">
                  <c:v>0.13761999999999999</c:v>
                </c:pt>
                <c:pt idx="47">
                  <c:v>0.14643999999999999</c:v>
                </c:pt>
                <c:pt idx="48">
                  <c:v>0.15492</c:v>
                </c:pt>
                <c:pt idx="49">
                  <c:v>0.16288</c:v>
                </c:pt>
                <c:pt idx="50">
                  <c:v>0.16997999999999999</c:v>
                </c:pt>
                <c:pt idx="51">
                  <c:v>0.17641999999999999</c:v>
                </c:pt>
                <c:pt idx="52">
                  <c:v>0.18204000000000001</c:v>
                </c:pt>
                <c:pt idx="53">
                  <c:v>0.18665999999999999</c:v>
                </c:pt>
                <c:pt idx="54">
                  <c:v>0.19006000000000001</c:v>
                </c:pt>
                <c:pt idx="55">
                  <c:v>0.19236</c:v>
                </c:pt>
                <c:pt idx="56">
                  <c:v>0.19342000000000001</c:v>
                </c:pt>
                <c:pt idx="57">
                  <c:v>0.19317999999999999</c:v>
                </c:pt>
                <c:pt idx="58">
                  <c:v>0.19186</c:v>
                </c:pt>
                <c:pt idx="59">
                  <c:v>0.18984000000000001</c:v>
                </c:pt>
                <c:pt idx="60">
                  <c:v>0.18686</c:v>
                </c:pt>
                <c:pt idx="61">
                  <c:v>0.18296000000000001</c:v>
                </c:pt>
                <c:pt idx="62">
                  <c:v>0.17832000000000001</c:v>
                </c:pt>
                <c:pt idx="63">
                  <c:v>0.17304</c:v>
                </c:pt>
                <c:pt idx="64">
                  <c:v>0.16708000000000001</c:v>
                </c:pt>
                <c:pt idx="65">
                  <c:v>0.16056000000000001</c:v>
                </c:pt>
                <c:pt idx="66">
                  <c:v>0.1537</c:v>
                </c:pt>
                <c:pt idx="67">
                  <c:v>0.14668</c:v>
                </c:pt>
                <c:pt idx="68">
                  <c:v>0.1391</c:v>
                </c:pt>
                <c:pt idx="69">
                  <c:v>0.13142000000000001</c:v>
                </c:pt>
                <c:pt idx="70">
                  <c:v>0.12384000000000001</c:v>
                </c:pt>
                <c:pt idx="71">
                  <c:v>0.11654</c:v>
                </c:pt>
                <c:pt idx="72">
                  <c:v>0.10886</c:v>
                </c:pt>
                <c:pt idx="73">
                  <c:v>0.10148</c:v>
                </c:pt>
                <c:pt idx="74">
                  <c:v>9.4520000000000007E-2</c:v>
                </c:pt>
                <c:pt idx="75">
                  <c:v>8.7919999999999998E-2</c:v>
                </c:pt>
                <c:pt idx="76">
                  <c:v>8.1619999999999998E-2</c:v>
                </c:pt>
                <c:pt idx="77">
                  <c:v>7.5639999999999999E-2</c:v>
                </c:pt>
                <c:pt idx="78">
                  <c:v>7.0139999999999994E-2</c:v>
                </c:pt>
                <c:pt idx="79">
                  <c:v>6.4920000000000005E-2</c:v>
                </c:pt>
                <c:pt idx="80">
                  <c:v>6.0179999999999997E-2</c:v>
                </c:pt>
                <c:pt idx="81">
                  <c:v>5.5800000000000002E-2</c:v>
                </c:pt>
                <c:pt idx="82">
                  <c:v>5.176E-2</c:v>
                </c:pt>
                <c:pt idx="83">
                  <c:v>4.8059999999999999E-2</c:v>
                </c:pt>
                <c:pt idx="84">
                  <c:v>4.4560000000000002E-2</c:v>
                </c:pt>
                <c:pt idx="85">
                  <c:v>4.1340000000000002E-2</c:v>
                </c:pt>
                <c:pt idx="86">
                  <c:v>3.8359999999999998E-2</c:v>
                </c:pt>
                <c:pt idx="87">
                  <c:v>3.5639999999999998E-2</c:v>
                </c:pt>
                <c:pt idx="88">
                  <c:v>3.3119999999999997E-2</c:v>
                </c:pt>
                <c:pt idx="89">
                  <c:v>3.0720000000000001E-2</c:v>
                </c:pt>
                <c:pt idx="90">
                  <c:v>2.8500000000000001E-2</c:v>
                </c:pt>
                <c:pt idx="91">
                  <c:v>2.6380000000000001E-2</c:v>
                </c:pt>
                <c:pt idx="92">
                  <c:v>2.4539999999999999E-2</c:v>
                </c:pt>
                <c:pt idx="93">
                  <c:v>2.2780000000000002E-2</c:v>
                </c:pt>
                <c:pt idx="94">
                  <c:v>2.112E-2</c:v>
                </c:pt>
                <c:pt idx="95">
                  <c:v>1.9640000000000001E-2</c:v>
                </c:pt>
                <c:pt idx="96">
                  <c:v>1.8239999999999999E-2</c:v>
                </c:pt>
                <c:pt idx="97">
                  <c:v>1.6899999999999998E-2</c:v>
                </c:pt>
                <c:pt idx="98">
                  <c:v>1.566E-2</c:v>
                </c:pt>
                <c:pt idx="99">
                  <c:v>1.4500000000000001E-2</c:v>
                </c:pt>
                <c:pt idx="100">
                  <c:v>1.3440000000000001E-2</c:v>
                </c:pt>
                <c:pt idx="101">
                  <c:v>1.252E-2</c:v>
                </c:pt>
                <c:pt idx="102">
                  <c:v>1.158E-2</c:v>
                </c:pt>
                <c:pt idx="103">
                  <c:v>1.0800000000000001E-2</c:v>
                </c:pt>
                <c:pt idx="104">
                  <c:v>1.0059999999999999E-2</c:v>
                </c:pt>
                <c:pt idx="105">
                  <c:v>9.3600000000000003E-3</c:v>
                </c:pt>
                <c:pt idx="106">
                  <c:v>8.7399999999999995E-3</c:v>
                </c:pt>
                <c:pt idx="107">
                  <c:v>8.1399999999999997E-3</c:v>
                </c:pt>
                <c:pt idx="108">
                  <c:v>7.6E-3</c:v>
                </c:pt>
                <c:pt idx="109">
                  <c:v>7.1199999999999996E-3</c:v>
                </c:pt>
                <c:pt idx="110">
                  <c:v>6.7000000000000002E-3</c:v>
                </c:pt>
                <c:pt idx="111">
                  <c:v>6.28E-3</c:v>
                </c:pt>
                <c:pt idx="112">
                  <c:v>5.8799999999999998E-3</c:v>
                </c:pt>
                <c:pt idx="113">
                  <c:v>5.4999999999999997E-3</c:v>
                </c:pt>
                <c:pt idx="114">
                  <c:v>5.1799999999999997E-3</c:v>
                </c:pt>
                <c:pt idx="115">
                  <c:v>4.8399999999999997E-3</c:v>
                </c:pt>
                <c:pt idx="116">
                  <c:v>4.5599999999999998E-3</c:v>
                </c:pt>
                <c:pt idx="117">
                  <c:v>4.28E-3</c:v>
                </c:pt>
                <c:pt idx="118">
                  <c:v>4.0000000000000001E-3</c:v>
                </c:pt>
                <c:pt idx="119">
                  <c:v>3.7799999999999999E-3</c:v>
                </c:pt>
                <c:pt idx="120">
                  <c:v>3.5799999999999998E-3</c:v>
                </c:pt>
                <c:pt idx="121">
                  <c:v>3.3800000000000002E-3</c:v>
                </c:pt>
                <c:pt idx="122">
                  <c:v>3.2200000000000002E-3</c:v>
                </c:pt>
                <c:pt idx="123">
                  <c:v>3.0599999999999998E-3</c:v>
                </c:pt>
                <c:pt idx="124">
                  <c:v>2.8600000000000001E-3</c:v>
                </c:pt>
                <c:pt idx="125">
                  <c:v>2.7200000000000002E-3</c:v>
                </c:pt>
                <c:pt idx="126">
                  <c:v>2.5799999999999998E-3</c:v>
                </c:pt>
                <c:pt idx="127">
                  <c:v>2.4599999999999999E-3</c:v>
                </c:pt>
                <c:pt idx="128">
                  <c:v>2.3600000000000001E-3</c:v>
                </c:pt>
                <c:pt idx="129">
                  <c:v>2.2399999999999998E-3</c:v>
                </c:pt>
                <c:pt idx="130">
                  <c:v>2.14E-3</c:v>
                </c:pt>
                <c:pt idx="131">
                  <c:v>2.0400000000000001E-3</c:v>
                </c:pt>
                <c:pt idx="132">
                  <c:v>1.9400000000000001E-3</c:v>
                </c:pt>
                <c:pt idx="133">
                  <c:v>1.8600000000000001E-3</c:v>
                </c:pt>
                <c:pt idx="134">
                  <c:v>1.7799999999999999E-3</c:v>
                </c:pt>
                <c:pt idx="135">
                  <c:v>1.6999999999999999E-3</c:v>
                </c:pt>
                <c:pt idx="136">
                  <c:v>1.6199999999999999E-3</c:v>
                </c:pt>
                <c:pt idx="137">
                  <c:v>1.5399999999999999E-3</c:v>
                </c:pt>
                <c:pt idx="138">
                  <c:v>1.4599999999999999E-3</c:v>
                </c:pt>
                <c:pt idx="139">
                  <c:v>1.4E-3</c:v>
                </c:pt>
                <c:pt idx="140">
                  <c:v>1.34E-3</c:v>
                </c:pt>
                <c:pt idx="141">
                  <c:v>1.2999999999999999E-3</c:v>
                </c:pt>
                <c:pt idx="142">
                  <c:v>1.2600000000000001E-3</c:v>
                </c:pt>
                <c:pt idx="143">
                  <c:v>1.1800000000000001E-3</c:v>
                </c:pt>
                <c:pt idx="144">
                  <c:v>1.14E-3</c:v>
                </c:pt>
                <c:pt idx="145">
                  <c:v>1.08E-3</c:v>
                </c:pt>
                <c:pt idx="146">
                  <c:v>1.0200000000000001E-3</c:v>
                </c:pt>
                <c:pt idx="147">
                  <c:v>9.7999999999999997E-4</c:v>
                </c:pt>
                <c:pt idx="148">
                  <c:v>9.6000000000000002E-4</c:v>
                </c:pt>
                <c:pt idx="149">
                  <c:v>9.2000000000000003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54-4252-A61F-E9CFEE86CFCA}"/>
            </c:ext>
          </c:extLst>
        </c:ser>
        <c:ser>
          <c:idx val="0"/>
          <c:order val="1"/>
          <c:tx>
            <c:v>A los 30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0000000000000001E-4</c:v>
                </c:pt>
                <c:pt idx="11">
                  <c:v>2.7999999999999998E-4</c:v>
                </c:pt>
                <c:pt idx="12">
                  <c:v>3.8000000000000002E-4</c:v>
                </c:pt>
                <c:pt idx="13">
                  <c:v>6.4000000000000005E-4</c:v>
                </c:pt>
                <c:pt idx="14">
                  <c:v>1E-3</c:v>
                </c:pt>
                <c:pt idx="15">
                  <c:v>1.3799999999999999E-3</c:v>
                </c:pt>
                <c:pt idx="16">
                  <c:v>2.0999999999999999E-3</c:v>
                </c:pt>
                <c:pt idx="17">
                  <c:v>2.9199999999999999E-3</c:v>
                </c:pt>
                <c:pt idx="18">
                  <c:v>3.7599999999999999E-3</c:v>
                </c:pt>
                <c:pt idx="19">
                  <c:v>4.7600000000000003E-3</c:v>
                </c:pt>
                <c:pt idx="20">
                  <c:v>5.7200000000000003E-3</c:v>
                </c:pt>
                <c:pt idx="21">
                  <c:v>6.8999999999999999E-3</c:v>
                </c:pt>
                <c:pt idx="22">
                  <c:v>8.26E-3</c:v>
                </c:pt>
                <c:pt idx="23">
                  <c:v>9.6600000000000002E-3</c:v>
                </c:pt>
                <c:pt idx="24">
                  <c:v>1.1180000000000001E-2</c:v>
                </c:pt>
                <c:pt idx="25">
                  <c:v>1.3180000000000001E-2</c:v>
                </c:pt>
                <c:pt idx="26">
                  <c:v>1.532E-2</c:v>
                </c:pt>
                <c:pt idx="27">
                  <c:v>1.7559999999999999E-2</c:v>
                </c:pt>
                <c:pt idx="28">
                  <c:v>2.0420000000000001E-2</c:v>
                </c:pt>
                <c:pt idx="29">
                  <c:v>2.3560000000000001E-2</c:v>
                </c:pt>
                <c:pt idx="30">
                  <c:v>2.6880000000000001E-2</c:v>
                </c:pt>
                <c:pt idx="31">
                  <c:v>3.0720000000000001E-2</c:v>
                </c:pt>
                <c:pt idx="32">
                  <c:v>3.4979999999999997E-2</c:v>
                </c:pt>
                <c:pt idx="33">
                  <c:v>3.9600000000000003E-2</c:v>
                </c:pt>
                <c:pt idx="34">
                  <c:v>4.48E-2</c:v>
                </c:pt>
                <c:pt idx="35">
                  <c:v>5.0500000000000003E-2</c:v>
                </c:pt>
                <c:pt idx="36">
                  <c:v>5.6680000000000001E-2</c:v>
                </c:pt>
                <c:pt idx="37">
                  <c:v>5.9580000000000001E-2</c:v>
                </c:pt>
                <c:pt idx="38">
                  <c:v>6.2640000000000001E-2</c:v>
                </c:pt>
                <c:pt idx="39">
                  <c:v>6.5820000000000004E-2</c:v>
                </c:pt>
                <c:pt idx="40">
                  <c:v>6.9019999999999998E-2</c:v>
                </c:pt>
                <c:pt idx="41">
                  <c:v>7.22E-2</c:v>
                </c:pt>
                <c:pt idx="42">
                  <c:v>7.528E-2</c:v>
                </c:pt>
                <c:pt idx="43">
                  <c:v>7.8179999999999999E-2</c:v>
                </c:pt>
                <c:pt idx="44">
                  <c:v>8.1140000000000004E-2</c:v>
                </c:pt>
                <c:pt idx="45">
                  <c:v>8.3879999999999996E-2</c:v>
                </c:pt>
                <c:pt idx="46">
                  <c:v>8.634E-2</c:v>
                </c:pt>
                <c:pt idx="47">
                  <c:v>8.8620000000000004E-2</c:v>
                </c:pt>
                <c:pt idx="48">
                  <c:v>9.0359999999999996E-2</c:v>
                </c:pt>
                <c:pt idx="49">
                  <c:v>9.1660000000000005E-2</c:v>
                </c:pt>
                <c:pt idx="50">
                  <c:v>9.2600000000000002E-2</c:v>
                </c:pt>
                <c:pt idx="51">
                  <c:v>9.3060000000000004E-2</c:v>
                </c:pt>
                <c:pt idx="52">
                  <c:v>9.3140000000000001E-2</c:v>
                </c:pt>
                <c:pt idx="53">
                  <c:v>9.2799999999999994E-2</c:v>
                </c:pt>
                <c:pt idx="54">
                  <c:v>9.214E-2</c:v>
                </c:pt>
                <c:pt idx="55">
                  <c:v>9.0999999999999998E-2</c:v>
                </c:pt>
                <c:pt idx="56">
                  <c:v>8.9660000000000004E-2</c:v>
                </c:pt>
                <c:pt idx="57">
                  <c:v>8.8179999999999994E-2</c:v>
                </c:pt>
                <c:pt idx="58">
                  <c:v>8.6379999999999998E-2</c:v>
                </c:pt>
                <c:pt idx="59">
                  <c:v>8.4379999999999997E-2</c:v>
                </c:pt>
                <c:pt idx="60">
                  <c:v>8.208E-2</c:v>
                </c:pt>
                <c:pt idx="61">
                  <c:v>8.0780000000000005E-2</c:v>
                </c:pt>
                <c:pt idx="62">
                  <c:v>7.9519999999999993E-2</c:v>
                </c:pt>
                <c:pt idx="63">
                  <c:v>7.8020000000000006E-2</c:v>
                </c:pt>
                <c:pt idx="64">
                  <c:v>7.6359999999999997E-2</c:v>
                </c:pt>
                <c:pt idx="65">
                  <c:v>7.46E-2</c:v>
                </c:pt>
                <c:pt idx="66">
                  <c:v>7.2499999999999995E-2</c:v>
                </c:pt>
                <c:pt idx="67">
                  <c:v>7.0319999999999994E-2</c:v>
                </c:pt>
                <c:pt idx="68">
                  <c:v>6.812E-2</c:v>
                </c:pt>
                <c:pt idx="69">
                  <c:v>6.5820000000000004E-2</c:v>
                </c:pt>
                <c:pt idx="70">
                  <c:v>6.3719999999999999E-2</c:v>
                </c:pt>
                <c:pt idx="71">
                  <c:v>6.1539999999999997E-2</c:v>
                </c:pt>
                <c:pt idx="72">
                  <c:v>5.9380000000000002E-2</c:v>
                </c:pt>
                <c:pt idx="73">
                  <c:v>5.7360000000000001E-2</c:v>
                </c:pt>
                <c:pt idx="74">
                  <c:v>5.5199999999999999E-2</c:v>
                </c:pt>
                <c:pt idx="75">
                  <c:v>5.314E-2</c:v>
                </c:pt>
                <c:pt idx="76">
                  <c:v>5.1180000000000003E-2</c:v>
                </c:pt>
                <c:pt idx="77">
                  <c:v>4.9239999999999999E-2</c:v>
                </c:pt>
                <c:pt idx="78">
                  <c:v>4.7379999999999999E-2</c:v>
                </c:pt>
                <c:pt idx="79">
                  <c:v>4.548E-2</c:v>
                </c:pt>
                <c:pt idx="80">
                  <c:v>4.3580000000000001E-2</c:v>
                </c:pt>
                <c:pt idx="81">
                  <c:v>4.1799999999999997E-2</c:v>
                </c:pt>
                <c:pt idx="82">
                  <c:v>3.9980000000000002E-2</c:v>
                </c:pt>
                <c:pt idx="83">
                  <c:v>3.8300000000000001E-2</c:v>
                </c:pt>
                <c:pt idx="84">
                  <c:v>3.6560000000000002E-2</c:v>
                </c:pt>
                <c:pt idx="85">
                  <c:v>3.492E-2</c:v>
                </c:pt>
                <c:pt idx="86">
                  <c:v>3.32E-2</c:v>
                </c:pt>
                <c:pt idx="87">
                  <c:v>3.1660000000000001E-2</c:v>
                </c:pt>
                <c:pt idx="88">
                  <c:v>0.03</c:v>
                </c:pt>
                <c:pt idx="89">
                  <c:v>2.8539999999999999E-2</c:v>
                </c:pt>
                <c:pt idx="90">
                  <c:v>2.7199999999999998E-2</c:v>
                </c:pt>
                <c:pt idx="91">
                  <c:v>2.5860000000000001E-2</c:v>
                </c:pt>
                <c:pt idx="92">
                  <c:v>2.4539999999999999E-2</c:v>
                </c:pt>
                <c:pt idx="93">
                  <c:v>2.334E-2</c:v>
                </c:pt>
                <c:pt idx="94">
                  <c:v>2.2159999999999999E-2</c:v>
                </c:pt>
                <c:pt idx="95">
                  <c:v>2.1139999999999999E-2</c:v>
                </c:pt>
                <c:pt idx="96">
                  <c:v>2.0060000000000001E-2</c:v>
                </c:pt>
                <c:pt idx="97">
                  <c:v>1.9019999999999999E-2</c:v>
                </c:pt>
                <c:pt idx="98">
                  <c:v>1.804E-2</c:v>
                </c:pt>
                <c:pt idx="99">
                  <c:v>1.7059999999999999E-2</c:v>
                </c:pt>
                <c:pt idx="100">
                  <c:v>1.6119999999999999E-2</c:v>
                </c:pt>
                <c:pt idx="101">
                  <c:v>1.532E-2</c:v>
                </c:pt>
                <c:pt idx="102">
                  <c:v>1.448E-2</c:v>
                </c:pt>
                <c:pt idx="103">
                  <c:v>1.38E-2</c:v>
                </c:pt>
                <c:pt idx="104">
                  <c:v>1.308E-2</c:v>
                </c:pt>
                <c:pt idx="105">
                  <c:v>1.2359999999999999E-2</c:v>
                </c:pt>
                <c:pt idx="106">
                  <c:v>1.1780000000000001E-2</c:v>
                </c:pt>
                <c:pt idx="107">
                  <c:v>1.116E-2</c:v>
                </c:pt>
                <c:pt idx="108">
                  <c:v>1.064E-2</c:v>
                </c:pt>
                <c:pt idx="109">
                  <c:v>1.01E-2</c:v>
                </c:pt>
                <c:pt idx="110">
                  <c:v>9.5600000000000008E-3</c:v>
                </c:pt>
                <c:pt idx="111">
                  <c:v>9.0799999999999995E-3</c:v>
                </c:pt>
                <c:pt idx="112">
                  <c:v>8.6199999999999992E-3</c:v>
                </c:pt>
                <c:pt idx="113">
                  <c:v>8.1399999999999997E-3</c:v>
                </c:pt>
                <c:pt idx="114">
                  <c:v>7.7600000000000004E-3</c:v>
                </c:pt>
                <c:pt idx="115">
                  <c:v>7.3200000000000001E-3</c:v>
                </c:pt>
                <c:pt idx="116">
                  <c:v>6.96E-3</c:v>
                </c:pt>
                <c:pt idx="117">
                  <c:v>6.6E-3</c:v>
                </c:pt>
                <c:pt idx="118">
                  <c:v>6.2399999999999999E-3</c:v>
                </c:pt>
                <c:pt idx="119">
                  <c:v>5.8799999999999998E-3</c:v>
                </c:pt>
                <c:pt idx="120">
                  <c:v>5.5399999999999998E-3</c:v>
                </c:pt>
                <c:pt idx="121">
                  <c:v>5.2399999999999999E-3</c:v>
                </c:pt>
                <c:pt idx="122">
                  <c:v>4.96E-3</c:v>
                </c:pt>
                <c:pt idx="123">
                  <c:v>4.7400000000000003E-3</c:v>
                </c:pt>
                <c:pt idx="124">
                  <c:v>4.4999999999999997E-3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54-4252-A61F-E9CFEE86CFCA}"/>
            </c:ext>
          </c:extLst>
        </c:ser>
        <c:ser>
          <c:idx val="1"/>
          <c:order val="2"/>
          <c:tx>
            <c:v>A los 40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40_25m1_15m2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4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08E-3</c:v>
                </c:pt>
                <c:pt idx="15">
                  <c:v>1.5E-3</c:v>
                </c:pt>
                <c:pt idx="16">
                  <c:v>2.2200000000000002E-3</c:v>
                </c:pt>
                <c:pt idx="17">
                  <c:v>3.1199999999999999E-3</c:v>
                </c:pt>
                <c:pt idx="18">
                  <c:v>4.0000000000000001E-3</c:v>
                </c:pt>
                <c:pt idx="19">
                  <c:v>4.96E-3</c:v>
                </c:pt>
                <c:pt idx="20">
                  <c:v>6.0000000000000001E-3</c:v>
                </c:pt>
                <c:pt idx="21">
                  <c:v>7.2399999999999999E-3</c:v>
                </c:pt>
                <c:pt idx="22">
                  <c:v>8.6400000000000001E-3</c:v>
                </c:pt>
                <c:pt idx="23">
                  <c:v>1.0059999999999999E-2</c:v>
                </c:pt>
                <c:pt idx="24">
                  <c:v>1.1679999999999999E-2</c:v>
                </c:pt>
                <c:pt idx="25">
                  <c:v>1.3939999999999999E-2</c:v>
                </c:pt>
                <c:pt idx="26">
                  <c:v>1.6219999999999998E-2</c:v>
                </c:pt>
                <c:pt idx="27">
                  <c:v>1.8700000000000001E-2</c:v>
                </c:pt>
                <c:pt idx="28">
                  <c:v>2.1559999999999999E-2</c:v>
                </c:pt>
                <c:pt idx="29">
                  <c:v>2.4559999999999998E-2</c:v>
                </c:pt>
                <c:pt idx="30">
                  <c:v>2.8119999999999999E-2</c:v>
                </c:pt>
                <c:pt idx="31">
                  <c:v>3.1960000000000002E-2</c:v>
                </c:pt>
                <c:pt idx="32">
                  <c:v>3.6299999999999999E-2</c:v>
                </c:pt>
                <c:pt idx="33">
                  <c:v>4.1239999999999999E-2</c:v>
                </c:pt>
                <c:pt idx="34">
                  <c:v>4.65E-2</c:v>
                </c:pt>
                <c:pt idx="35">
                  <c:v>5.212E-2</c:v>
                </c:pt>
                <c:pt idx="36">
                  <c:v>5.8479999999999997E-2</c:v>
                </c:pt>
                <c:pt idx="37">
                  <c:v>6.4600000000000005E-2</c:v>
                </c:pt>
                <c:pt idx="38">
                  <c:v>7.1679999999999994E-2</c:v>
                </c:pt>
                <c:pt idx="39">
                  <c:v>7.8759999999999997E-2</c:v>
                </c:pt>
                <c:pt idx="40">
                  <c:v>8.634E-2</c:v>
                </c:pt>
                <c:pt idx="41">
                  <c:v>9.4299999999999995E-2</c:v>
                </c:pt>
                <c:pt idx="42">
                  <c:v>0.10264</c:v>
                </c:pt>
                <c:pt idx="43">
                  <c:v>0.11118</c:v>
                </c:pt>
                <c:pt idx="44">
                  <c:v>0.11996</c:v>
                </c:pt>
                <c:pt idx="45">
                  <c:v>0.12878000000000001</c:v>
                </c:pt>
                <c:pt idx="46">
                  <c:v>0.13761999999999999</c:v>
                </c:pt>
                <c:pt idx="47">
                  <c:v>0.14144000000000001</c:v>
                </c:pt>
                <c:pt idx="48">
                  <c:v>0.14474000000000001</c:v>
                </c:pt>
                <c:pt idx="49">
                  <c:v>0.14763999999999999</c:v>
                </c:pt>
                <c:pt idx="50">
                  <c:v>0.15010000000000001</c:v>
                </c:pt>
                <c:pt idx="51">
                  <c:v>0.15187999999999999</c:v>
                </c:pt>
                <c:pt idx="52">
                  <c:v>0.15282000000000001</c:v>
                </c:pt>
                <c:pt idx="53">
                  <c:v>0.15293999999999999</c:v>
                </c:pt>
                <c:pt idx="54">
                  <c:v>0.15229999999999999</c:v>
                </c:pt>
                <c:pt idx="55">
                  <c:v>0.15107999999999999</c:v>
                </c:pt>
                <c:pt idx="56">
                  <c:v>0.14906</c:v>
                </c:pt>
                <c:pt idx="57">
                  <c:v>0.14627999999999999</c:v>
                </c:pt>
                <c:pt idx="58">
                  <c:v>0.14285999999999999</c:v>
                </c:pt>
                <c:pt idx="59">
                  <c:v>0.13886000000000001</c:v>
                </c:pt>
                <c:pt idx="60">
                  <c:v>0.13431999999999999</c:v>
                </c:pt>
                <c:pt idx="61">
                  <c:v>0.12952</c:v>
                </c:pt>
                <c:pt idx="62">
                  <c:v>0.12406</c:v>
                </c:pt>
                <c:pt idx="63">
                  <c:v>0.11838</c:v>
                </c:pt>
                <c:pt idx="64">
                  <c:v>0.11248</c:v>
                </c:pt>
                <c:pt idx="65">
                  <c:v>0.10642</c:v>
                </c:pt>
                <c:pt idx="66">
                  <c:v>0.10026</c:v>
                </c:pt>
                <c:pt idx="67">
                  <c:v>9.4E-2</c:v>
                </c:pt>
                <c:pt idx="68">
                  <c:v>8.77E-2</c:v>
                </c:pt>
                <c:pt idx="69">
                  <c:v>8.1500000000000003E-2</c:v>
                </c:pt>
                <c:pt idx="70">
                  <c:v>7.5539999999999996E-2</c:v>
                </c:pt>
                <c:pt idx="71">
                  <c:v>7.1120000000000003E-2</c:v>
                </c:pt>
                <c:pt idx="72">
                  <c:v>6.7360000000000003E-2</c:v>
                </c:pt>
                <c:pt idx="73">
                  <c:v>6.368E-2</c:v>
                </c:pt>
                <c:pt idx="74">
                  <c:v>6.012E-2</c:v>
                </c:pt>
                <c:pt idx="75">
                  <c:v>5.6599999999999998E-2</c:v>
                </c:pt>
                <c:pt idx="76">
                  <c:v>5.33E-2</c:v>
                </c:pt>
                <c:pt idx="77">
                  <c:v>5.0200000000000002E-2</c:v>
                </c:pt>
                <c:pt idx="78">
                  <c:v>4.7239999999999997E-2</c:v>
                </c:pt>
                <c:pt idx="79">
                  <c:v>4.444E-2</c:v>
                </c:pt>
                <c:pt idx="80">
                  <c:v>4.1779999999999998E-2</c:v>
                </c:pt>
                <c:pt idx="81">
                  <c:v>3.9419999999999997E-2</c:v>
                </c:pt>
                <c:pt idx="82">
                  <c:v>3.7260000000000001E-2</c:v>
                </c:pt>
                <c:pt idx="83">
                  <c:v>3.508E-2</c:v>
                </c:pt>
                <c:pt idx="84">
                  <c:v>3.3020000000000001E-2</c:v>
                </c:pt>
                <c:pt idx="85">
                  <c:v>3.1119999999999998E-2</c:v>
                </c:pt>
                <c:pt idx="86">
                  <c:v>2.9260000000000001E-2</c:v>
                </c:pt>
                <c:pt idx="87">
                  <c:v>2.75E-2</c:v>
                </c:pt>
                <c:pt idx="88">
                  <c:v>2.5919999999999999E-2</c:v>
                </c:pt>
                <c:pt idx="89">
                  <c:v>2.4420000000000001E-2</c:v>
                </c:pt>
                <c:pt idx="90">
                  <c:v>2.3040000000000001E-2</c:v>
                </c:pt>
                <c:pt idx="91">
                  <c:v>2.1659999999999999E-2</c:v>
                </c:pt>
                <c:pt idx="92">
                  <c:v>2.044E-2</c:v>
                </c:pt>
                <c:pt idx="93">
                  <c:v>1.9179999999999999E-2</c:v>
                </c:pt>
                <c:pt idx="94">
                  <c:v>1.8100000000000002E-2</c:v>
                </c:pt>
                <c:pt idx="95">
                  <c:v>1.702E-2</c:v>
                </c:pt>
                <c:pt idx="96">
                  <c:v>1.584E-2</c:v>
                </c:pt>
                <c:pt idx="97">
                  <c:v>1.478E-2</c:v>
                </c:pt>
                <c:pt idx="98">
                  <c:v>1.374E-2</c:v>
                </c:pt>
                <c:pt idx="99">
                  <c:v>1.2760000000000001E-2</c:v>
                </c:pt>
                <c:pt idx="100">
                  <c:v>1.188E-2</c:v>
                </c:pt>
                <c:pt idx="101">
                  <c:v>1.1039999999999999E-2</c:v>
                </c:pt>
                <c:pt idx="102">
                  <c:v>1.03E-2</c:v>
                </c:pt>
                <c:pt idx="103">
                  <c:v>9.6399999999999993E-3</c:v>
                </c:pt>
                <c:pt idx="104">
                  <c:v>9.0399999999999994E-3</c:v>
                </c:pt>
                <c:pt idx="105">
                  <c:v>8.4600000000000005E-3</c:v>
                </c:pt>
                <c:pt idx="106">
                  <c:v>7.9000000000000008E-3</c:v>
                </c:pt>
                <c:pt idx="107">
                  <c:v>7.4200000000000004E-3</c:v>
                </c:pt>
                <c:pt idx="108">
                  <c:v>6.94E-3</c:v>
                </c:pt>
                <c:pt idx="109">
                  <c:v>6.4999999999999997E-3</c:v>
                </c:pt>
                <c:pt idx="110">
                  <c:v>6.0800000000000003E-3</c:v>
                </c:pt>
                <c:pt idx="111">
                  <c:v>5.7000000000000002E-3</c:v>
                </c:pt>
                <c:pt idx="112">
                  <c:v>5.3600000000000002E-3</c:v>
                </c:pt>
                <c:pt idx="113">
                  <c:v>5.0000000000000001E-3</c:v>
                </c:pt>
                <c:pt idx="114">
                  <c:v>4.6600000000000001E-3</c:v>
                </c:pt>
                <c:pt idx="115">
                  <c:v>4.3600000000000002E-3</c:v>
                </c:pt>
                <c:pt idx="116">
                  <c:v>4.1000000000000003E-3</c:v>
                </c:pt>
                <c:pt idx="117">
                  <c:v>3.8400000000000001E-3</c:v>
                </c:pt>
                <c:pt idx="118">
                  <c:v>3.5799999999999998E-3</c:v>
                </c:pt>
                <c:pt idx="119">
                  <c:v>3.3400000000000001E-3</c:v>
                </c:pt>
                <c:pt idx="120">
                  <c:v>3.0999999999999999E-3</c:v>
                </c:pt>
                <c:pt idx="121">
                  <c:v>2.9199999999999999E-3</c:v>
                </c:pt>
                <c:pt idx="122">
                  <c:v>2.7200000000000002E-3</c:v>
                </c:pt>
                <c:pt idx="123">
                  <c:v>2.5400000000000002E-3</c:v>
                </c:pt>
                <c:pt idx="124">
                  <c:v>2.3400000000000001E-3</c:v>
                </c:pt>
                <c:pt idx="125">
                  <c:v>2.1800000000000001E-3</c:v>
                </c:pt>
                <c:pt idx="126">
                  <c:v>1.9599999999999999E-3</c:v>
                </c:pt>
                <c:pt idx="127">
                  <c:v>1.8E-3</c:v>
                </c:pt>
                <c:pt idx="128">
                  <c:v>1.6999999999999999E-3</c:v>
                </c:pt>
                <c:pt idx="129">
                  <c:v>1.56E-3</c:v>
                </c:pt>
                <c:pt idx="130">
                  <c:v>1.5399999999999999E-3</c:v>
                </c:pt>
                <c:pt idx="131">
                  <c:v>1.5200000000000001E-3</c:v>
                </c:pt>
                <c:pt idx="132">
                  <c:v>1.4400000000000001E-3</c:v>
                </c:pt>
                <c:pt idx="133">
                  <c:v>1.3600000000000001E-3</c:v>
                </c:pt>
                <c:pt idx="134">
                  <c:v>1.3799999999999999E-3</c:v>
                </c:pt>
                <c:pt idx="135">
                  <c:v>1.2800000000000001E-3</c:v>
                </c:pt>
                <c:pt idx="136">
                  <c:v>1.1800000000000001E-3</c:v>
                </c:pt>
                <c:pt idx="137">
                  <c:v>1.16E-3</c:v>
                </c:pt>
                <c:pt idx="138">
                  <c:v>9.2000000000000003E-4</c:v>
                </c:pt>
                <c:pt idx="139">
                  <c:v>8.8000000000000003E-4</c:v>
                </c:pt>
                <c:pt idx="140">
                  <c:v>8.1999999999999998E-4</c:v>
                </c:pt>
                <c:pt idx="141">
                  <c:v>8.0000000000000004E-4</c:v>
                </c:pt>
                <c:pt idx="142">
                  <c:v>7.7999999999999999E-4</c:v>
                </c:pt>
                <c:pt idx="143">
                  <c:v>6.9999999999999999E-4</c:v>
                </c:pt>
                <c:pt idx="144">
                  <c:v>6.6E-4</c:v>
                </c:pt>
                <c:pt idx="145">
                  <c:v>5.5999999999999995E-4</c:v>
                </c:pt>
                <c:pt idx="146">
                  <c:v>5.4000000000000001E-4</c:v>
                </c:pt>
                <c:pt idx="147">
                  <c:v>6.6E-4</c:v>
                </c:pt>
                <c:pt idx="148">
                  <c:v>6.6E-4</c:v>
                </c:pt>
                <c:pt idx="149">
                  <c:v>5.999999999999999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354-4252-A61F-E9CFEE86CF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5197.392153021021</c:v>
                </c:pt>
                <c:pt idx="24">
                  <c:v>51713.740502649198</c:v>
                </c:pt>
                <c:pt idx="25">
                  <c:v>58595.004359856553</c:v>
                </c:pt>
                <c:pt idx="26">
                  <c:v>65007.091135890674</c:v>
                </c:pt>
                <c:pt idx="27">
                  <c:v>73243.755449820688</c:v>
                </c:pt>
                <c:pt idx="28">
                  <c:v>81845.335271329881</c:v>
                </c:pt>
                <c:pt idx="29">
                  <c:v>90446.915092839074</c:v>
                </c:pt>
                <c:pt idx="30">
                  <c:v>100977.33402583821</c:v>
                </c:pt>
                <c:pt idx="31">
                  <c:v>112654.6302683719</c:v>
                </c:pt>
                <c:pt idx="32">
                  <c:v>122976.52605418292</c:v>
                </c:pt>
                <c:pt idx="33">
                  <c:v>133767.59892116717</c:v>
                </c:pt>
                <c:pt idx="34">
                  <c:v>145288.50280330979</c:v>
                </c:pt>
                <c:pt idx="35">
                  <c:v>157017.92983264051</c:v>
                </c:pt>
                <c:pt idx="36">
                  <c:v>168747.35686197123</c:v>
                </c:pt>
                <c:pt idx="37">
                  <c:v>181154.48411966328</c:v>
                </c:pt>
                <c:pt idx="38">
                  <c:v>193300.95744337019</c:v>
                </c:pt>
                <c:pt idx="39">
                  <c:v>204769.73053871578</c:v>
                </c:pt>
                <c:pt idx="40">
                  <c:v>211286.07888834394</c:v>
                </c:pt>
                <c:pt idx="41">
                  <c:v>218323.73510594238</c:v>
                </c:pt>
                <c:pt idx="42">
                  <c:v>225152.8681763527</c:v>
                </c:pt>
                <c:pt idx="43">
                  <c:v>232086.26282035708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47-44B4-8659-EDC51188D96B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47610</c:v>
                </c:pt>
                <c:pt idx="24">
                  <c:v>56188</c:v>
                </c:pt>
                <c:pt idx="25">
                  <c:v>64059</c:v>
                </c:pt>
                <c:pt idx="26">
                  <c:v>72248</c:v>
                </c:pt>
                <c:pt idx="27">
                  <c:v>78796</c:v>
                </c:pt>
                <c:pt idx="28">
                  <c:v>85142</c:v>
                </c:pt>
                <c:pt idx="29">
                  <c:v>94164</c:v>
                </c:pt>
                <c:pt idx="30">
                  <c:v>102136</c:v>
                </c:pt>
                <c:pt idx="31">
                  <c:v>110238</c:v>
                </c:pt>
                <c:pt idx="32">
                  <c:v>117710</c:v>
                </c:pt>
                <c:pt idx="33">
                  <c:v>124736</c:v>
                </c:pt>
                <c:pt idx="34">
                  <c:v>130759</c:v>
                </c:pt>
                <c:pt idx="35">
                  <c:v>135032</c:v>
                </c:pt>
                <c:pt idx="36">
                  <c:v>140510</c:v>
                </c:pt>
                <c:pt idx="37">
                  <c:v>146690</c:v>
                </c:pt>
                <c:pt idx="38">
                  <c:v>152446</c:v>
                </c:pt>
                <c:pt idx="39">
                  <c:v>157022</c:v>
                </c:pt>
                <c:pt idx="40">
                  <c:v>161852</c:v>
                </c:pt>
                <c:pt idx="41">
                  <c:v>166019</c:v>
                </c:pt>
                <c:pt idx="42">
                  <c:v>169404</c:v>
                </c:pt>
                <c:pt idx="43">
                  <c:v>172552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47-44B4-8659-EDC51188D9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7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1</c:v>
                </c:pt>
                <c:pt idx="14">
                  <c:v>54</c:v>
                </c:pt>
                <c:pt idx="15">
                  <c:v>70</c:v>
                </c:pt>
                <c:pt idx="16">
                  <c:v>87</c:v>
                </c:pt>
                <c:pt idx="17">
                  <c:v>107</c:v>
                </c:pt>
                <c:pt idx="18">
                  <c:v>126</c:v>
                </c:pt>
                <c:pt idx="19">
                  <c:v>146</c:v>
                </c:pt>
                <c:pt idx="20">
                  <c:v>173</c:v>
                </c:pt>
                <c:pt idx="21">
                  <c:v>204</c:v>
                </c:pt>
                <c:pt idx="22">
                  <c:v>234</c:v>
                </c:pt>
                <c:pt idx="23">
                  <c:v>268</c:v>
                </c:pt>
                <c:pt idx="24">
                  <c:v>309</c:v>
                </c:pt>
                <c:pt idx="25">
                  <c:v>349</c:v>
                </c:pt>
                <c:pt idx="26">
                  <c:v>392</c:v>
                </c:pt>
                <c:pt idx="27">
                  <c:v>446</c:v>
                </c:pt>
                <c:pt idx="28">
                  <c:v>505</c:v>
                </c:pt>
                <c:pt idx="29">
                  <c:v>562</c:v>
                </c:pt>
                <c:pt idx="30">
                  <c:v>629</c:v>
                </c:pt>
                <c:pt idx="31">
                  <c:v>702</c:v>
                </c:pt>
                <c:pt idx="32">
                  <c:v>784</c:v>
                </c:pt>
                <c:pt idx="33">
                  <c:v>865</c:v>
                </c:pt>
                <c:pt idx="34">
                  <c:v>959</c:v>
                </c:pt>
                <c:pt idx="35">
                  <c:v>1050</c:v>
                </c:pt>
                <c:pt idx="36">
                  <c:v>1152</c:v>
                </c:pt>
                <c:pt idx="37">
                  <c:v>1263</c:v>
                </c:pt>
                <c:pt idx="38">
                  <c:v>1372</c:v>
                </c:pt>
                <c:pt idx="39">
                  <c:v>1477</c:v>
                </c:pt>
                <c:pt idx="40">
                  <c:v>1560</c:v>
                </c:pt>
                <c:pt idx="41">
                  <c:v>1654</c:v>
                </c:pt>
                <c:pt idx="42">
                  <c:v>1743</c:v>
                </c:pt>
                <c:pt idx="43">
                  <c:v>1834</c:v>
                </c:pt>
                <c:pt idx="44">
                  <c:v>1922</c:v>
                </c:pt>
                <c:pt idx="45">
                  <c:v>2003</c:v>
                </c:pt>
                <c:pt idx="46">
                  <c:v>2075</c:v>
                </c:pt>
                <c:pt idx="47">
                  <c:v>2152</c:v>
                </c:pt>
                <c:pt idx="48">
                  <c:v>2229</c:v>
                </c:pt>
                <c:pt idx="49">
                  <c:v>2301</c:v>
                </c:pt>
                <c:pt idx="50">
                  <c:v>2367</c:v>
                </c:pt>
                <c:pt idx="51">
                  <c:v>2431</c:v>
                </c:pt>
                <c:pt idx="52">
                  <c:v>2496</c:v>
                </c:pt>
                <c:pt idx="53">
                  <c:v>2559</c:v>
                </c:pt>
                <c:pt idx="54">
                  <c:v>2613</c:v>
                </c:pt>
                <c:pt idx="55">
                  <c:v>2665</c:v>
                </c:pt>
                <c:pt idx="56">
                  <c:v>2722</c:v>
                </c:pt>
                <c:pt idx="57">
                  <c:v>2772</c:v>
                </c:pt>
                <c:pt idx="58">
                  <c:v>2818</c:v>
                </c:pt>
                <c:pt idx="59">
                  <c:v>2861</c:v>
                </c:pt>
                <c:pt idx="60">
                  <c:v>2902</c:v>
                </c:pt>
                <c:pt idx="61">
                  <c:v>2935</c:v>
                </c:pt>
                <c:pt idx="62">
                  <c:v>2970</c:v>
                </c:pt>
                <c:pt idx="63">
                  <c:v>3003</c:v>
                </c:pt>
                <c:pt idx="64">
                  <c:v>3031</c:v>
                </c:pt>
                <c:pt idx="65">
                  <c:v>3070</c:v>
                </c:pt>
                <c:pt idx="66">
                  <c:v>3104</c:v>
                </c:pt>
                <c:pt idx="67">
                  <c:v>3133</c:v>
                </c:pt>
                <c:pt idx="68">
                  <c:v>3162</c:v>
                </c:pt>
                <c:pt idx="69">
                  <c:v>3186</c:v>
                </c:pt>
                <c:pt idx="70">
                  <c:v>3213</c:v>
                </c:pt>
                <c:pt idx="71">
                  <c:v>3234</c:v>
                </c:pt>
                <c:pt idx="72">
                  <c:v>3255</c:v>
                </c:pt>
                <c:pt idx="73">
                  <c:v>3274</c:v>
                </c:pt>
                <c:pt idx="74">
                  <c:v>3292</c:v>
                </c:pt>
                <c:pt idx="75">
                  <c:v>3307</c:v>
                </c:pt>
                <c:pt idx="76">
                  <c:v>3322</c:v>
                </c:pt>
                <c:pt idx="77">
                  <c:v>3338</c:v>
                </c:pt>
                <c:pt idx="78">
                  <c:v>3351</c:v>
                </c:pt>
                <c:pt idx="79">
                  <c:v>3362</c:v>
                </c:pt>
                <c:pt idx="80">
                  <c:v>3373</c:v>
                </c:pt>
                <c:pt idx="81">
                  <c:v>3382</c:v>
                </c:pt>
                <c:pt idx="82">
                  <c:v>3393</c:v>
                </c:pt>
                <c:pt idx="83">
                  <c:v>3402</c:v>
                </c:pt>
                <c:pt idx="84">
                  <c:v>3410</c:v>
                </c:pt>
                <c:pt idx="85">
                  <c:v>3417</c:v>
                </c:pt>
                <c:pt idx="86">
                  <c:v>3424</c:v>
                </c:pt>
                <c:pt idx="87">
                  <c:v>3430</c:v>
                </c:pt>
                <c:pt idx="88">
                  <c:v>3438</c:v>
                </c:pt>
                <c:pt idx="89">
                  <c:v>3443</c:v>
                </c:pt>
                <c:pt idx="90">
                  <c:v>3448</c:v>
                </c:pt>
                <c:pt idx="91">
                  <c:v>3452</c:v>
                </c:pt>
                <c:pt idx="92">
                  <c:v>3457</c:v>
                </c:pt>
                <c:pt idx="93">
                  <c:v>3461</c:v>
                </c:pt>
                <c:pt idx="94">
                  <c:v>3466</c:v>
                </c:pt>
                <c:pt idx="95">
                  <c:v>3470</c:v>
                </c:pt>
                <c:pt idx="96">
                  <c:v>3473</c:v>
                </c:pt>
                <c:pt idx="97">
                  <c:v>3476</c:v>
                </c:pt>
                <c:pt idx="98">
                  <c:v>3480</c:v>
                </c:pt>
                <c:pt idx="99">
                  <c:v>3483</c:v>
                </c:pt>
                <c:pt idx="100">
                  <c:v>3487</c:v>
                </c:pt>
                <c:pt idx="101">
                  <c:v>3488</c:v>
                </c:pt>
                <c:pt idx="102">
                  <c:v>3491</c:v>
                </c:pt>
                <c:pt idx="103">
                  <c:v>3492</c:v>
                </c:pt>
                <c:pt idx="104">
                  <c:v>3494</c:v>
                </c:pt>
                <c:pt idx="105">
                  <c:v>3497</c:v>
                </c:pt>
                <c:pt idx="106">
                  <c:v>3498</c:v>
                </c:pt>
                <c:pt idx="107">
                  <c:v>3500</c:v>
                </c:pt>
                <c:pt idx="108">
                  <c:v>3501</c:v>
                </c:pt>
                <c:pt idx="109">
                  <c:v>3503</c:v>
                </c:pt>
                <c:pt idx="110">
                  <c:v>3504</c:v>
                </c:pt>
                <c:pt idx="111">
                  <c:v>3506</c:v>
                </c:pt>
                <c:pt idx="112">
                  <c:v>3507</c:v>
                </c:pt>
                <c:pt idx="113">
                  <c:v>3508</c:v>
                </c:pt>
                <c:pt idx="114">
                  <c:v>3509</c:v>
                </c:pt>
                <c:pt idx="115">
                  <c:v>3510</c:v>
                </c:pt>
                <c:pt idx="116">
                  <c:v>3512</c:v>
                </c:pt>
                <c:pt idx="117">
                  <c:v>3513</c:v>
                </c:pt>
                <c:pt idx="118">
                  <c:v>3514</c:v>
                </c:pt>
                <c:pt idx="119">
                  <c:v>3514</c:v>
                </c:pt>
                <c:pt idx="120">
                  <c:v>3515</c:v>
                </c:pt>
                <c:pt idx="121">
                  <c:v>3516</c:v>
                </c:pt>
                <c:pt idx="122">
                  <c:v>3516</c:v>
                </c:pt>
                <c:pt idx="123">
                  <c:v>3517</c:v>
                </c:pt>
                <c:pt idx="124">
                  <c:v>3517</c:v>
                </c:pt>
                <c:pt idx="125">
                  <c:v>3518</c:v>
                </c:pt>
                <c:pt idx="126">
                  <c:v>3519</c:v>
                </c:pt>
                <c:pt idx="127">
                  <c:v>3519</c:v>
                </c:pt>
                <c:pt idx="128">
                  <c:v>3519</c:v>
                </c:pt>
                <c:pt idx="129">
                  <c:v>3520</c:v>
                </c:pt>
                <c:pt idx="130">
                  <c:v>3520</c:v>
                </c:pt>
                <c:pt idx="131">
                  <c:v>3521</c:v>
                </c:pt>
                <c:pt idx="132">
                  <c:v>3521</c:v>
                </c:pt>
                <c:pt idx="133">
                  <c:v>3522</c:v>
                </c:pt>
                <c:pt idx="134">
                  <c:v>3522</c:v>
                </c:pt>
                <c:pt idx="135">
                  <c:v>3522</c:v>
                </c:pt>
                <c:pt idx="136">
                  <c:v>3522</c:v>
                </c:pt>
                <c:pt idx="137">
                  <c:v>3523</c:v>
                </c:pt>
                <c:pt idx="138">
                  <c:v>3523</c:v>
                </c:pt>
                <c:pt idx="139">
                  <c:v>3523</c:v>
                </c:pt>
                <c:pt idx="140">
                  <c:v>3523</c:v>
                </c:pt>
                <c:pt idx="141">
                  <c:v>3523</c:v>
                </c:pt>
                <c:pt idx="142">
                  <c:v>3523</c:v>
                </c:pt>
                <c:pt idx="143">
                  <c:v>3524</c:v>
                </c:pt>
                <c:pt idx="144">
                  <c:v>3524</c:v>
                </c:pt>
                <c:pt idx="145">
                  <c:v>3524</c:v>
                </c:pt>
                <c:pt idx="146">
                  <c:v>3524</c:v>
                </c:pt>
                <c:pt idx="147">
                  <c:v>3524</c:v>
                </c:pt>
                <c:pt idx="148">
                  <c:v>3525</c:v>
                </c:pt>
                <c:pt idx="149">
                  <c:v>3525</c:v>
                </c:pt>
                <c:pt idx="150">
                  <c:v>3525</c:v>
                </c:pt>
                <c:pt idx="151">
                  <c:v>3525</c:v>
                </c:pt>
                <c:pt idx="152">
                  <c:v>3525</c:v>
                </c:pt>
                <c:pt idx="153">
                  <c:v>3525</c:v>
                </c:pt>
                <c:pt idx="154">
                  <c:v>3504</c:v>
                </c:pt>
                <c:pt idx="155">
                  <c:v>3504</c:v>
                </c:pt>
                <c:pt idx="156">
                  <c:v>3504</c:v>
                </c:pt>
                <c:pt idx="157">
                  <c:v>3504</c:v>
                </c:pt>
                <c:pt idx="158">
                  <c:v>3465</c:v>
                </c:pt>
                <c:pt idx="159">
                  <c:v>3465</c:v>
                </c:pt>
                <c:pt idx="160">
                  <c:v>3465</c:v>
                </c:pt>
                <c:pt idx="161">
                  <c:v>3465</c:v>
                </c:pt>
                <c:pt idx="162">
                  <c:v>3465</c:v>
                </c:pt>
                <c:pt idx="163">
                  <c:v>3465</c:v>
                </c:pt>
                <c:pt idx="164">
                  <c:v>3465</c:v>
                </c:pt>
                <c:pt idx="165">
                  <c:v>3465</c:v>
                </c:pt>
                <c:pt idx="166">
                  <c:v>3465</c:v>
                </c:pt>
                <c:pt idx="167">
                  <c:v>3465</c:v>
                </c:pt>
                <c:pt idx="168">
                  <c:v>3449</c:v>
                </c:pt>
                <c:pt idx="169">
                  <c:v>3449</c:v>
                </c:pt>
                <c:pt idx="170">
                  <c:v>3468</c:v>
                </c:pt>
                <c:pt idx="171">
                  <c:v>3468</c:v>
                </c:pt>
                <c:pt idx="172">
                  <c:v>3468</c:v>
                </c:pt>
                <c:pt idx="173">
                  <c:v>3468</c:v>
                </c:pt>
                <c:pt idx="174">
                  <c:v>3468</c:v>
                </c:pt>
                <c:pt idx="175">
                  <c:v>3468</c:v>
                </c:pt>
                <c:pt idx="176">
                  <c:v>3468</c:v>
                </c:pt>
                <c:pt idx="177">
                  <c:v>3422</c:v>
                </c:pt>
                <c:pt idx="178">
                  <c:v>3422</c:v>
                </c:pt>
                <c:pt idx="179">
                  <c:v>336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5F-4BF9-942B-100B4CEB1EDB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>
                  <c:v>8</c:v>
                </c:pt>
                <c:pt idx="5">
                  <c:v>10</c:v>
                </c:pt>
                <c:pt idx="6">
                  <c:v>20</c:v>
                </c:pt>
                <c:pt idx="7">
                  <c:v>40</c:v>
                </c:pt>
                <c:pt idx="8">
                  <c:v>50</c:v>
                </c:pt>
                <c:pt idx="9">
                  <c:v>72</c:v>
                </c:pt>
                <c:pt idx="10">
                  <c:v>90</c:v>
                </c:pt>
                <c:pt idx="11">
                  <c:v>121</c:v>
                </c:pt>
                <c:pt idx="12">
                  <c:v>147</c:v>
                </c:pt>
                <c:pt idx="13">
                  <c:v>168</c:v>
                </c:pt>
                <c:pt idx="14">
                  <c:v>192</c:v>
                </c:pt>
                <c:pt idx="15">
                  <c:v>225</c:v>
                </c:pt>
                <c:pt idx="16">
                  <c:v>255</c:v>
                </c:pt>
                <c:pt idx="17">
                  <c:v>289</c:v>
                </c:pt>
                <c:pt idx="18">
                  <c:v>339</c:v>
                </c:pt>
                <c:pt idx="19">
                  <c:v>395</c:v>
                </c:pt>
                <c:pt idx="20">
                  <c:v>441</c:v>
                </c:pt>
                <c:pt idx="21">
                  <c:v>481</c:v>
                </c:pt>
                <c:pt idx="22">
                  <c:v>530</c:v>
                </c:pt>
                <c:pt idx="23">
                  <c:v>590</c:v>
                </c:pt>
                <c:pt idx="24">
                  <c:v>674</c:v>
                </c:pt>
                <c:pt idx="25">
                  <c:v>765</c:v>
                </c:pt>
                <c:pt idx="26">
                  <c:v>845</c:v>
                </c:pt>
                <c:pt idx="27">
                  <c:v>950</c:v>
                </c:pt>
                <c:pt idx="28">
                  <c:v>1056</c:v>
                </c:pt>
                <c:pt idx="29">
                  <c:v>1164</c:v>
                </c:pt>
                <c:pt idx="30">
                  <c:v>1298</c:v>
                </c:pt>
                <c:pt idx="31">
                  <c:v>1449</c:v>
                </c:pt>
                <c:pt idx="32">
                  <c:v>1565</c:v>
                </c:pt>
                <c:pt idx="33">
                  <c:v>1691</c:v>
                </c:pt>
                <c:pt idx="34">
                  <c:v>1817</c:v>
                </c:pt>
                <c:pt idx="35">
                  <c:v>1952</c:v>
                </c:pt>
                <c:pt idx="36">
                  <c:v>2075</c:v>
                </c:pt>
                <c:pt idx="37">
                  <c:v>2202</c:v>
                </c:pt>
                <c:pt idx="38">
                  <c:v>2326</c:v>
                </c:pt>
                <c:pt idx="39">
                  <c:v>2442</c:v>
                </c:pt>
                <c:pt idx="40">
                  <c:v>2483</c:v>
                </c:pt>
                <c:pt idx="41">
                  <c:v>2524</c:v>
                </c:pt>
                <c:pt idx="42">
                  <c:v>2567</c:v>
                </c:pt>
                <c:pt idx="43">
                  <c:v>2609</c:v>
                </c:pt>
                <c:pt idx="44">
                  <c:v>2647</c:v>
                </c:pt>
                <c:pt idx="45">
                  <c:v>2677</c:v>
                </c:pt>
                <c:pt idx="46">
                  <c:v>2705</c:v>
                </c:pt>
                <c:pt idx="47">
                  <c:v>2729</c:v>
                </c:pt>
                <c:pt idx="48">
                  <c:v>2751</c:v>
                </c:pt>
                <c:pt idx="49">
                  <c:v>2769</c:v>
                </c:pt>
                <c:pt idx="50">
                  <c:v>2782</c:v>
                </c:pt>
                <c:pt idx="51">
                  <c:v>2793</c:v>
                </c:pt>
                <c:pt idx="52">
                  <c:v>2799</c:v>
                </c:pt>
                <c:pt idx="53">
                  <c:v>2804</c:v>
                </c:pt>
                <c:pt idx="54">
                  <c:v>2809</c:v>
                </c:pt>
                <c:pt idx="55">
                  <c:v>2815</c:v>
                </c:pt>
                <c:pt idx="56">
                  <c:v>2819</c:v>
                </c:pt>
                <c:pt idx="57">
                  <c:v>2822</c:v>
                </c:pt>
                <c:pt idx="58">
                  <c:v>2825</c:v>
                </c:pt>
                <c:pt idx="59">
                  <c:v>2828</c:v>
                </c:pt>
                <c:pt idx="60">
                  <c:v>2830</c:v>
                </c:pt>
                <c:pt idx="61">
                  <c:v>2831</c:v>
                </c:pt>
                <c:pt idx="62">
                  <c:v>2831</c:v>
                </c:pt>
                <c:pt idx="63">
                  <c:v>2832</c:v>
                </c:pt>
                <c:pt idx="64">
                  <c:v>2832</c:v>
                </c:pt>
                <c:pt idx="65">
                  <c:v>2832</c:v>
                </c:pt>
                <c:pt idx="66">
                  <c:v>2833</c:v>
                </c:pt>
                <c:pt idx="67">
                  <c:v>2833</c:v>
                </c:pt>
                <c:pt idx="68">
                  <c:v>2833</c:v>
                </c:pt>
                <c:pt idx="69">
                  <c:v>2834</c:v>
                </c:pt>
                <c:pt idx="70">
                  <c:v>2834</c:v>
                </c:pt>
                <c:pt idx="71">
                  <c:v>2834</c:v>
                </c:pt>
                <c:pt idx="72">
                  <c:v>2835</c:v>
                </c:pt>
                <c:pt idx="73">
                  <c:v>2835</c:v>
                </c:pt>
                <c:pt idx="74">
                  <c:v>2835</c:v>
                </c:pt>
                <c:pt idx="75">
                  <c:v>2835</c:v>
                </c:pt>
                <c:pt idx="76">
                  <c:v>2836</c:v>
                </c:pt>
                <c:pt idx="77">
                  <c:v>2836</c:v>
                </c:pt>
                <c:pt idx="78">
                  <c:v>2836</c:v>
                </c:pt>
                <c:pt idx="79">
                  <c:v>2837</c:v>
                </c:pt>
                <c:pt idx="80">
                  <c:v>2837</c:v>
                </c:pt>
                <c:pt idx="81">
                  <c:v>2838</c:v>
                </c:pt>
                <c:pt idx="82">
                  <c:v>2838</c:v>
                </c:pt>
                <c:pt idx="83">
                  <c:v>2838</c:v>
                </c:pt>
                <c:pt idx="84">
                  <c:v>2838</c:v>
                </c:pt>
                <c:pt idx="85">
                  <c:v>2839</c:v>
                </c:pt>
                <c:pt idx="86">
                  <c:v>2839</c:v>
                </c:pt>
                <c:pt idx="87">
                  <c:v>2839</c:v>
                </c:pt>
                <c:pt idx="88">
                  <c:v>2839</c:v>
                </c:pt>
                <c:pt idx="89">
                  <c:v>2839</c:v>
                </c:pt>
                <c:pt idx="90">
                  <c:v>2839</c:v>
                </c:pt>
                <c:pt idx="91">
                  <c:v>2840</c:v>
                </c:pt>
                <c:pt idx="92">
                  <c:v>2840</c:v>
                </c:pt>
                <c:pt idx="93">
                  <c:v>2840</c:v>
                </c:pt>
                <c:pt idx="94">
                  <c:v>2840</c:v>
                </c:pt>
                <c:pt idx="95">
                  <c:v>2840</c:v>
                </c:pt>
                <c:pt idx="96">
                  <c:v>2840</c:v>
                </c:pt>
                <c:pt idx="97">
                  <c:v>2840</c:v>
                </c:pt>
                <c:pt idx="98">
                  <c:v>2840</c:v>
                </c:pt>
                <c:pt idx="99">
                  <c:v>2840</c:v>
                </c:pt>
                <c:pt idx="100">
                  <c:v>2840</c:v>
                </c:pt>
                <c:pt idx="101">
                  <c:v>2840</c:v>
                </c:pt>
                <c:pt idx="102">
                  <c:v>2840</c:v>
                </c:pt>
                <c:pt idx="103">
                  <c:v>2840</c:v>
                </c:pt>
                <c:pt idx="104">
                  <c:v>2840</c:v>
                </c:pt>
                <c:pt idx="105">
                  <c:v>2840</c:v>
                </c:pt>
                <c:pt idx="106">
                  <c:v>2841</c:v>
                </c:pt>
                <c:pt idx="107">
                  <c:v>2841</c:v>
                </c:pt>
                <c:pt idx="108">
                  <c:v>2841</c:v>
                </c:pt>
                <c:pt idx="109">
                  <c:v>2841</c:v>
                </c:pt>
                <c:pt idx="110">
                  <c:v>2841</c:v>
                </c:pt>
                <c:pt idx="111">
                  <c:v>2841</c:v>
                </c:pt>
                <c:pt idx="112">
                  <c:v>2841</c:v>
                </c:pt>
                <c:pt idx="113">
                  <c:v>2841</c:v>
                </c:pt>
                <c:pt idx="114">
                  <c:v>2841</c:v>
                </c:pt>
                <c:pt idx="115">
                  <c:v>2841</c:v>
                </c:pt>
                <c:pt idx="116">
                  <c:v>2841</c:v>
                </c:pt>
                <c:pt idx="117">
                  <c:v>2841</c:v>
                </c:pt>
                <c:pt idx="118">
                  <c:v>2841</c:v>
                </c:pt>
                <c:pt idx="119">
                  <c:v>2841</c:v>
                </c:pt>
                <c:pt idx="120">
                  <c:v>2841</c:v>
                </c:pt>
                <c:pt idx="121">
                  <c:v>2841</c:v>
                </c:pt>
                <c:pt idx="122">
                  <c:v>2841</c:v>
                </c:pt>
                <c:pt idx="123">
                  <c:v>2841</c:v>
                </c:pt>
                <c:pt idx="124">
                  <c:v>2841</c:v>
                </c:pt>
                <c:pt idx="125">
                  <c:v>2841</c:v>
                </c:pt>
                <c:pt idx="126">
                  <c:v>2841</c:v>
                </c:pt>
                <c:pt idx="127">
                  <c:v>2841</c:v>
                </c:pt>
                <c:pt idx="128">
                  <c:v>2841</c:v>
                </c:pt>
                <c:pt idx="129">
                  <c:v>2841</c:v>
                </c:pt>
                <c:pt idx="130">
                  <c:v>2841</c:v>
                </c:pt>
                <c:pt idx="131">
                  <c:v>2841</c:v>
                </c:pt>
                <c:pt idx="132">
                  <c:v>2841</c:v>
                </c:pt>
                <c:pt idx="133">
                  <c:v>2841</c:v>
                </c:pt>
                <c:pt idx="134">
                  <c:v>2841</c:v>
                </c:pt>
                <c:pt idx="135">
                  <c:v>2841</c:v>
                </c:pt>
                <c:pt idx="136">
                  <c:v>2841</c:v>
                </c:pt>
                <c:pt idx="137">
                  <c:v>2841</c:v>
                </c:pt>
                <c:pt idx="138">
                  <c:v>2841</c:v>
                </c:pt>
                <c:pt idx="139">
                  <c:v>2841</c:v>
                </c:pt>
                <c:pt idx="140">
                  <c:v>2841</c:v>
                </c:pt>
                <c:pt idx="141">
                  <c:v>2841</c:v>
                </c:pt>
                <c:pt idx="142">
                  <c:v>2841</c:v>
                </c:pt>
                <c:pt idx="143">
                  <c:v>2841</c:v>
                </c:pt>
                <c:pt idx="144">
                  <c:v>2841</c:v>
                </c:pt>
                <c:pt idx="145">
                  <c:v>2841</c:v>
                </c:pt>
                <c:pt idx="146">
                  <c:v>2841</c:v>
                </c:pt>
                <c:pt idx="147">
                  <c:v>2841</c:v>
                </c:pt>
                <c:pt idx="148">
                  <c:v>2841</c:v>
                </c:pt>
                <c:pt idx="149">
                  <c:v>2841</c:v>
                </c:pt>
                <c:pt idx="150">
                  <c:v>2841</c:v>
                </c:pt>
                <c:pt idx="151">
                  <c:v>2841</c:v>
                </c:pt>
                <c:pt idx="152">
                  <c:v>2841</c:v>
                </c:pt>
                <c:pt idx="153">
                  <c:v>2841</c:v>
                </c:pt>
                <c:pt idx="154">
                  <c:v>2787</c:v>
                </c:pt>
                <c:pt idx="155">
                  <c:v>2787</c:v>
                </c:pt>
                <c:pt idx="156">
                  <c:v>2787</c:v>
                </c:pt>
                <c:pt idx="157">
                  <c:v>2787</c:v>
                </c:pt>
                <c:pt idx="158">
                  <c:v>2732</c:v>
                </c:pt>
                <c:pt idx="159">
                  <c:v>2732</c:v>
                </c:pt>
                <c:pt idx="160">
                  <c:v>2732</c:v>
                </c:pt>
                <c:pt idx="161">
                  <c:v>2732</c:v>
                </c:pt>
                <c:pt idx="162">
                  <c:v>2732</c:v>
                </c:pt>
                <c:pt idx="163">
                  <c:v>2732</c:v>
                </c:pt>
                <c:pt idx="164">
                  <c:v>2732</c:v>
                </c:pt>
                <c:pt idx="165">
                  <c:v>2732</c:v>
                </c:pt>
                <c:pt idx="166">
                  <c:v>2732</c:v>
                </c:pt>
                <c:pt idx="167">
                  <c:v>2732</c:v>
                </c:pt>
                <c:pt idx="168">
                  <c:v>2695</c:v>
                </c:pt>
                <c:pt idx="169">
                  <c:v>2695</c:v>
                </c:pt>
                <c:pt idx="170">
                  <c:v>2742</c:v>
                </c:pt>
                <c:pt idx="171">
                  <c:v>2742</c:v>
                </c:pt>
                <c:pt idx="172">
                  <c:v>2742</c:v>
                </c:pt>
                <c:pt idx="173">
                  <c:v>2742</c:v>
                </c:pt>
                <c:pt idx="174">
                  <c:v>2742</c:v>
                </c:pt>
                <c:pt idx="175">
                  <c:v>2742</c:v>
                </c:pt>
                <c:pt idx="176">
                  <c:v>2742</c:v>
                </c:pt>
                <c:pt idx="177">
                  <c:v>2687</c:v>
                </c:pt>
                <c:pt idx="178">
                  <c:v>2687</c:v>
                </c:pt>
                <c:pt idx="179">
                  <c:v>25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5F-4BF9-942B-100B4CEB1E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52.130786797025401</c:v>
                </c:pt>
                <c:pt idx="15">
                  <c:v>52.130786797025401</c:v>
                </c:pt>
                <c:pt idx="16">
                  <c:v>104.2615735940508</c:v>
                </c:pt>
                <c:pt idx="17">
                  <c:v>104.2615735940508</c:v>
                </c:pt>
                <c:pt idx="18">
                  <c:v>156.39236039107621</c:v>
                </c:pt>
                <c:pt idx="19">
                  <c:v>208.5231471881016</c:v>
                </c:pt>
                <c:pt idx="20">
                  <c:v>260.65393398512703</c:v>
                </c:pt>
                <c:pt idx="21">
                  <c:v>312.78472078215242</c:v>
                </c:pt>
                <c:pt idx="22">
                  <c:v>469.1770811732286</c:v>
                </c:pt>
                <c:pt idx="23">
                  <c:v>573.43865476727944</c:v>
                </c:pt>
                <c:pt idx="24">
                  <c:v>781.96180195538102</c:v>
                </c:pt>
                <c:pt idx="25">
                  <c:v>1094.7465227375335</c:v>
                </c:pt>
                <c:pt idx="26">
                  <c:v>1407.5312435196859</c:v>
                </c:pt>
                <c:pt idx="27">
                  <c:v>1720.3159643018382</c:v>
                </c:pt>
                <c:pt idx="28">
                  <c:v>2137.3622586780416</c:v>
                </c:pt>
                <c:pt idx="29">
                  <c:v>2606.5393398512701</c:v>
                </c:pt>
                <c:pt idx="30">
                  <c:v>3179.9779946185495</c:v>
                </c:pt>
                <c:pt idx="31">
                  <c:v>3961.9397965739304</c:v>
                </c:pt>
                <c:pt idx="32">
                  <c:v>4743.9015985293117</c:v>
                </c:pt>
                <c:pt idx="33">
                  <c:v>5577.994187281718</c:v>
                </c:pt>
                <c:pt idx="34">
                  <c:v>6568.4791364252005</c:v>
                </c:pt>
                <c:pt idx="35">
                  <c:v>7611.0948723657084</c:v>
                </c:pt>
                <c:pt idx="36">
                  <c:v>9018.626115885394</c:v>
                </c:pt>
                <c:pt idx="37">
                  <c:v>10478.288146202105</c:v>
                </c:pt>
                <c:pt idx="38">
                  <c:v>12407.127257692046</c:v>
                </c:pt>
                <c:pt idx="39">
                  <c:v>14388.09715597901</c:v>
                </c:pt>
                <c:pt idx="40">
                  <c:v>16681.85177504813</c:v>
                </c:pt>
                <c:pt idx="41">
                  <c:v>19236.260328102373</c:v>
                </c:pt>
                <c:pt idx="42">
                  <c:v>22051.322815141746</c:v>
                </c:pt>
                <c:pt idx="43">
                  <c:v>24970.646875775168</c:v>
                </c:pt>
                <c:pt idx="44">
                  <c:v>28411.278804378842</c:v>
                </c:pt>
                <c:pt idx="45">
                  <c:v>31904.041519779545</c:v>
                </c:pt>
                <c:pt idx="46">
                  <c:v>35918.112103150503</c:v>
                </c:pt>
                <c:pt idx="47">
                  <c:v>40140.705833709559</c:v>
                </c:pt>
                <c:pt idx="48">
                  <c:v>44780.345858644818</c:v>
                </c:pt>
                <c:pt idx="49">
                  <c:v>49784.901391159256</c:v>
                </c:pt>
                <c:pt idx="50">
                  <c:v>55467.157152035026</c:v>
                </c:pt>
                <c:pt idx="51">
                  <c:v>60940.889765722692</c:v>
                </c:pt>
                <c:pt idx="52">
                  <c:v>66779.537886989536</c:v>
                </c:pt>
                <c:pt idx="53">
                  <c:v>72930.970729038541</c:v>
                </c:pt>
                <c:pt idx="54">
                  <c:v>79707.973012651841</c:v>
                </c:pt>
                <c:pt idx="55">
                  <c:v>87110.544737829448</c:v>
                </c:pt>
                <c:pt idx="56">
                  <c:v>95034.424330977301</c:v>
                </c:pt>
                <c:pt idx="57">
                  <c:v>102697.64999014004</c:v>
                </c:pt>
                <c:pt idx="58">
                  <c:v>111090.70666446113</c:v>
                </c:pt>
                <c:pt idx="59">
                  <c:v>119588.02491237626</c:v>
                </c:pt>
                <c:pt idx="60">
                  <c:v>128293.86630747952</c:v>
                </c:pt>
                <c:pt idx="61">
                  <c:v>137416.75399695896</c:v>
                </c:pt>
                <c:pt idx="62">
                  <c:v>146383.24932604731</c:v>
                </c:pt>
                <c:pt idx="63">
                  <c:v>155089.09072115057</c:v>
                </c:pt>
                <c:pt idx="64">
                  <c:v>163534.2781822687</c:v>
                </c:pt>
                <c:pt idx="65">
                  <c:v>171927.33485658976</c:v>
                </c:pt>
                <c:pt idx="66">
                  <c:v>180007.60681012869</c:v>
                </c:pt>
                <c:pt idx="67">
                  <c:v>187827.22482968253</c:v>
                </c:pt>
                <c:pt idx="68">
                  <c:v>195855.36599642443</c:v>
                </c:pt>
                <c:pt idx="69">
                  <c:v>202788.76064042881</c:v>
                </c:pt>
                <c:pt idx="70">
                  <c:v>209305.10899005699</c:v>
                </c:pt>
                <c:pt idx="71">
                  <c:v>214101.14137538333</c:v>
                </c:pt>
                <c:pt idx="72">
                  <c:v>219262.08926828884</c:v>
                </c:pt>
                <c:pt idx="73">
                  <c:v>224058.12165361518</c:v>
                </c:pt>
                <c:pt idx="74">
                  <c:v>228280.71538417423</c:v>
                </c:pt>
                <c:pt idx="75">
                  <c:v>232659.70147512437</c:v>
                </c:pt>
                <c:pt idx="76">
                  <c:v>236465.24891130722</c:v>
                </c:pt>
                <c:pt idx="77">
                  <c:v>239958.01162670791</c:v>
                </c:pt>
                <c:pt idx="78">
                  <c:v>243398.6435553116</c:v>
                </c:pt>
                <c:pt idx="79">
                  <c:v>246474.3599763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1C-4B29-9A08-363BAC4C6B63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2.130786797025401</c:v>
                </c:pt>
                <c:pt idx="21">
                  <c:v>52.130786797025401</c:v>
                </c:pt>
                <c:pt idx="22">
                  <c:v>52.130786797025401</c:v>
                </c:pt>
                <c:pt idx="23">
                  <c:v>52.130786797025401</c:v>
                </c:pt>
                <c:pt idx="24">
                  <c:v>104.2615735940508</c:v>
                </c:pt>
                <c:pt idx="25">
                  <c:v>156.39236039107621</c:v>
                </c:pt>
                <c:pt idx="26">
                  <c:v>156.39236039107621</c:v>
                </c:pt>
                <c:pt idx="27">
                  <c:v>208.5231471881016</c:v>
                </c:pt>
                <c:pt idx="28">
                  <c:v>260.65393398512703</c:v>
                </c:pt>
                <c:pt idx="29">
                  <c:v>312.78472078215242</c:v>
                </c:pt>
                <c:pt idx="30">
                  <c:v>417.04629437620321</c:v>
                </c:pt>
                <c:pt idx="31">
                  <c:v>521.30786797025405</c:v>
                </c:pt>
                <c:pt idx="32">
                  <c:v>625.56944156430484</c:v>
                </c:pt>
                <c:pt idx="33">
                  <c:v>729.83101515835563</c:v>
                </c:pt>
                <c:pt idx="34">
                  <c:v>938.3541623464572</c:v>
                </c:pt>
                <c:pt idx="35">
                  <c:v>1042.6157359405081</c:v>
                </c:pt>
                <c:pt idx="36">
                  <c:v>1251.1388831286097</c:v>
                </c:pt>
                <c:pt idx="37">
                  <c:v>1459.6620303167113</c:v>
                </c:pt>
                <c:pt idx="38">
                  <c:v>1720.3159643018382</c:v>
                </c:pt>
                <c:pt idx="39">
                  <c:v>1980.9698982869652</c:v>
                </c:pt>
                <c:pt idx="40">
                  <c:v>2293.7546190691178</c:v>
                </c:pt>
                <c:pt idx="41">
                  <c:v>2658.6701266482955</c:v>
                </c:pt>
                <c:pt idx="42">
                  <c:v>2919.3240606334225</c:v>
                </c:pt>
                <c:pt idx="43">
                  <c:v>3336.3703550096257</c:v>
                </c:pt>
                <c:pt idx="44">
                  <c:v>3701.2858625888034</c:v>
                </c:pt>
                <c:pt idx="45">
                  <c:v>4170.4629437620324</c:v>
                </c:pt>
                <c:pt idx="46">
                  <c:v>4639.640024935261</c:v>
                </c:pt>
                <c:pt idx="47">
                  <c:v>5317.3402532965911</c:v>
                </c:pt>
                <c:pt idx="48">
                  <c:v>5890.7789080638704</c:v>
                </c:pt>
                <c:pt idx="49">
                  <c:v>6568.4791364252005</c:v>
                </c:pt>
                <c:pt idx="50">
                  <c:v>7246.1793647865306</c:v>
                </c:pt>
                <c:pt idx="51">
                  <c:v>7923.8795931478608</c:v>
                </c:pt>
                <c:pt idx="52">
                  <c:v>8653.7106083062172</c:v>
                </c:pt>
                <c:pt idx="53">
                  <c:v>9383.5416234645727</c:v>
                </c:pt>
                <c:pt idx="54">
                  <c:v>10269.764999014003</c:v>
                </c:pt>
                <c:pt idx="55">
                  <c:v>11155.988374563436</c:v>
                </c:pt>
                <c:pt idx="56">
                  <c:v>11937.950176518816</c:v>
                </c:pt>
                <c:pt idx="57">
                  <c:v>12876.304338865273</c:v>
                </c:pt>
                <c:pt idx="58">
                  <c:v>13866.789288008757</c:v>
                </c:pt>
                <c:pt idx="59">
                  <c:v>14700.881876761163</c:v>
                </c:pt>
                <c:pt idx="60">
                  <c:v>15743.497612701671</c:v>
                </c:pt>
                <c:pt idx="61">
                  <c:v>16577.590201454077</c:v>
                </c:pt>
                <c:pt idx="62">
                  <c:v>17568.07515059756</c:v>
                </c:pt>
                <c:pt idx="63">
                  <c:v>18454.298526146991</c:v>
                </c:pt>
                <c:pt idx="64">
                  <c:v>19288.391114899398</c:v>
                </c:pt>
                <c:pt idx="65">
                  <c:v>20122.483703651804</c:v>
                </c:pt>
                <c:pt idx="66">
                  <c:v>21060.837865998263</c:v>
                </c:pt>
                <c:pt idx="67">
                  <c:v>21999.192028344718</c:v>
                </c:pt>
                <c:pt idx="68">
                  <c:v>22937.546190691177</c:v>
                </c:pt>
                <c:pt idx="69">
                  <c:v>23771.638779443583</c:v>
                </c:pt>
                <c:pt idx="70">
                  <c:v>24657.862154993014</c:v>
                </c:pt>
                <c:pt idx="71">
                  <c:v>25387.693170151371</c:v>
                </c:pt>
                <c:pt idx="72">
                  <c:v>26117.524185309725</c:v>
                </c:pt>
                <c:pt idx="73">
                  <c:v>26951.616774062131</c:v>
                </c:pt>
                <c:pt idx="74">
                  <c:v>27681.447789220489</c:v>
                </c:pt>
                <c:pt idx="75">
                  <c:v>28307.017230784793</c:v>
                </c:pt>
                <c:pt idx="76">
                  <c:v>28984.717459146123</c:v>
                </c:pt>
                <c:pt idx="77">
                  <c:v>29610.286900710427</c:v>
                </c:pt>
                <c:pt idx="78">
                  <c:v>30131.594768680683</c:v>
                </c:pt>
                <c:pt idx="79">
                  <c:v>30705.033423447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71C-4B29-9A08-363BAC4C6B63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71C-4B29-9A08-363BAC4C6B63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7</c:f>
              <c:numCache>
                <c:formatCode>#,##0</c:formatCode>
                <c:ptCount val="5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  <c:pt idx="54">
                  <c:v>182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71C-4B29-9A08-363BAC4C6B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9</c:v>
                </c:pt>
                <c:pt idx="27">
                  <c:v>8.25</c:v>
                </c:pt>
                <c:pt idx="28">
                  <c:v>8.1999999999999993</c:v>
                </c:pt>
                <c:pt idx="29">
                  <c:v>8.3333333333333339</c:v>
                </c:pt>
                <c:pt idx="30">
                  <c:v>7.625</c:v>
                </c:pt>
                <c:pt idx="31">
                  <c:v>7.6</c:v>
                </c:pt>
                <c:pt idx="32">
                  <c:v>7.583333333333333</c:v>
                </c:pt>
                <c:pt idx="33">
                  <c:v>7.6428571428571432</c:v>
                </c:pt>
                <c:pt idx="34">
                  <c:v>7</c:v>
                </c:pt>
                <c:pt idx="35">
                  <c:v>7.3</c:v>
                </c:pt>
                <c:pt idx="36">
                  <c:v>7.208333333333333</c:v>
                </c:pt>
                <c:pt idx="37">
                  <c:v>7.1785714285714288</c:v>
                </c:pt>
                <c:pt idx="38">
                  <c:v>7.2121212121212119</c:v>
                </c:pt>
                <c:pt idx="39">
                  <c:v>7.2631578947368425</c:v>
                </c:pt>
                <c:pt idx="40">
                  <c:v>7.2727272727272725</c:v>
                </c:pt>
                <c:pt idx="41">
                  <c:v>7.2352941176470589</c:v>
                </c:pt>
                <c:pt idx="42">
                  <c:v>7.5535714285714288</c:v>
                </c:pt>
                <c:pt idx="43">
                  <c:v>7.484375</c:v>
                </c:pt>
                <c:pt idx="44">
                  <c:v>7.676056338028169</c:v>
                </c:pt>
                <c:pt idx="45">
                  <c:v>7.65</c:v>
                </c:pt>
                <c:pt idx="46">
                  <c:v>7.7415730337078648</c:v>
                </c:pt>
                <c:pt idx="47">
                  <c:v>7.5490196078431371</c:v>
                </c:pt>
                <c:pt idx="48">
                  <c:v>7.6017699115044248</c:v>
                </c:pt>
                <c:pt idx="49">
                  <c:v>7.5793650793650791</c:v>
                </c:pt>
                <c:pt idx="50">
                  <c:v>7.6546762589928061</c:v>
                </c:pt>
                <c:pt idx="51">
                  <c:v>7.6907894736842106</c:v>
                </c:pt>
                <c:pt idx="52">
                  <c:v>7.7168674698795181</c:v>
                </c:pt>
                <c:pt idx="53">
                  <c:v>7.7722222222222221</c:v>
                </c:pt>
                <c:pt idx="54">
                  <c:v>7.7614213197969546</c:v>
                </c:pt>
                <c:pt idx="55">
                  <c:v>7.8084112149532707</c:v>
                </c:pt>
                <c:pt idx="56">
                  <c:v>7.9606986899563319</c:v>
                </c:pt>
                <c:pt idx="57">
                  <c:v>7.9757085020242915</c:v>
                </c:pt>
                <c:pt idx="58">
                  <c:v>8.0112781954887211</c:v>
                </c:pt>
                <c:pt idx="59">
                  <c:v>8.1347517730496453</c:v>
                </c:pt>
                <c:pt idx="60">
                  <c:v>8.1490066225165556</c:v>
                </c:pt>
                <c:pt idx="61">
                  <c:v>8.2893081761006293</c:v>
                </c:pt>
                <c:pt idx="62">
                  <c:v>8.3323442136498524</c:v>
                </c:pt>
                <c:pt idx="63">
                  <c:v>8.4039548022598876</c:v>
                </c:pt>
                <c:pt idx="64">
                  <c:v>8.4783783783783786</c:v>
                </c:pt>
                <c:pt idx="65">
                  <c:v>8.5440414507772022</c:v>
                </c:pt>
                <c:pt idx="66">
                  <c:v>8.5470297029702973</c:v>
                </c:pt>
                <c:pt idx="67">
                  <c:v>8.5379146919431275</c:v>
                </c:pt>
                <c:pt idx="68">
                  <c:v>8.538636363636364</c:v>
                </c:pt>
                <c:pt idx="69">
                  <c:v>8.5307017543859658</c:v>
                </c:pt>
                <c:pt idx="70">
                  <c:v>8.4883720930232567</c:v>
                </c:pt>
                <c:pt idx="71">
                  <c:v>8.4332648870636557</c:v>
                </c:pt>
                <c:pt idx="72">
                  <c:v>8.3952095808383227</c:v>
                </c:pt>
                <c:pt idx="73">
                  <c:v>8.3133462282398458</c:v>
                </c:pt>
                <c:pt idx="74">
                  <c:v>8.2467043314500934</c:v>
                </c:pt>
                <c:pt idx="75">
                  <c:v>8.2191528545119699</c:v>
                </c:pt>
                <c:pt idx="76">
                  <c:v>8.1582733812949648</c:v>
                </c:pt>
                <c:pt idx="77">
                  <c:v>8.10387323943662</c:v>
                </c:pt>
                <c:pt idx="78">
                  <c:v>8.0778546712802761</c:v>
                </c:pt>
                <c:pt idx="79">
                  <c:v>8.0271646859083194</c:v>
                </c:pt>
                <c:pt idx="80">
                  <c:v>7.993322203672788</c:v>
                </c:pt>
                <c:pt idx="81">
                  <c:v>7.9393442622950818</c:v>
                </c:pt>
                <c:pt idx="82">
                  <c:v>7.9303079416531608</c:v>
                </c:pt>
                <c:pt idx="83">
                  <c:v>7.8740031897926634</c:v>
                </c:pt>
                <c:pt idx="84">
                  <c:v>7.8409448818897634</c:v>
                </c:pt>
                <c:pt idx="85">
                  <c:v>7.8208722741433023</c:v>
                </c:pt>
                <c:pt idx="86">
                  <c:v>7.7846153846153845</c:v>
                </c:pt>
                <c:pt idx="87">
                  <c:v>7.756468797564688</c:v>
                </c:pt>
                <c:pt idx="88">
                  <c:v>7.7345399698340875</c:v>
                </c:pt>
                <c:pt idx="89">
                  <c:v>7.7085201793721971</c:v>
                </c:pt>
                <c:pt idx="90">
                  <c:v>7.7117384843982171</c:v>
                </c:pt>
                <c:pt idx="91">
                  <c:v>7.6863033873343154</c:v>
                </c:pt>
                <c:pt idx="92">
                  <c:v>7.6652046783625734</c:v>
                </c:pt>
                <c:pt idx="93">
                  <c:v>7.6400580551523944</c:v>
                </c:pt>
                <c:pt idx="94">
                  <c:v>7.6195965417867439</c:v>
                </c:pt>
                <c:pt idx="95">
                  <c:v>7.6197991391678626</c:v>
                </c:pt>
                <c:pt idx="96">
                  <c:v>7.5982905982905979</c:v>
                </c:pt>
                <c:pt idx="97">
                  <c:v>7.5957446808510642</c:v>
                </c:pt>
                <c:pt idx="98">
                  <c:v>7.5811001410437235</c:v>
                </c:pt>
                <c:pt idx="99">
                  <c:v>7.5822784810126587</c:v>
                </c:pt>
                <c:pt idx="100">
                  <c:v>7.5700280112044815</c:v>
                </c:pt>
                <c:pt idx="101">
                  <c:v>7.5487465181058493</c:v>
                </c:pt>
                <c:pt idx="102">
                  <c:v>7.5486111111111107</c:v>
                </c:pt>
                <c:pt idx="103">
                  <c:v>7.5457063711911356</c:v>
                </c:pt>
                <c:pt idx="104">
                  <c:v>7.5400552486187848</c:v>
                </c:pt>
                <c:pt idx="105">
                  <c:v>7.5358126721763083</c:v>
                </c:pt>
                <c:pt idx="106">
                  <c:v>7.5392022008253097</c:v>
                </c:pt>
                <c:pt idx="107">
                  <c:v>7.5308641975308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93-417F-B0BA-B3C81E4E7A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40 días (25+15+15)  eliminadas a continuac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J$14:$AJ$193</c:f>
              <c:numCache>
                <c:formatCode>0.000%</c:formatCode>
                <c:ptCount val="18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019999999999999</c:v>
                </c:pt>
                <c:pt idx="41">
                  <c:v>0.20705000000000001</c:v>
                </c:pt>
                <c:pt idx="42">
                  <c:v>0.2137</c:v>
                </c:pt>
                <c:pt idx="43">
                  <c:v>0.22040000000000001</c:v>
                </c:pt>
                <c:pt idx="44">
                  <c:v>0.22675000000000001</c:v>
                </c:pt>
                <c:pt idx="45">
                  <c:v>0.23244999999999999</c:v>
                </c:pt>
                <c:pt idx="46">
                  <c:v>0.23760000000000001</c:v>
                </c:pt>
                <c:pt idx="47">
                  <c:v>0.24265</c:v>
                </c:pt>
                <c:pt idx="48">
                  <c:v>0.24754999999999999</c:v>
                </c:pt>
                <c:pt idx="49">
                  <c:v>0.252</c:v>
                </c:pt>
                <c:pt idx="50">
                  <c:v>0.25595000000000001</c:v>
                </c:pt>
                <c:pt idx="51">
                  <c:v>0.25964999999999999</c:v>
                </c:pt>
                <c:pt idx="52">
                  <c:v>0.26324999999999998</c:v>
                </c:pt>
                <c:pt idx="53">
                  <c:v>0.2666</c:v>
                </c:pt>
                <c:pt idx="54">
                  <c:v>0.26965</c:v>
                </c:pt>
                <c:pt idx="55">
                  <c:v>0.27250000000000002</c:v>
                </c:pt>
                <c:pt idx="56">
                  <c:v>0.27555000000000002</c:v>
                </c:pt>
                <c:pt idx="57">
                  <c:v>0.27829999999999999</c:v>
                </c:pt>
                <c:pt idx="58">
                  <c:v>0.28070000000000001</c:v>
                </c:pt>
                <c:pt idx="59">
                  <c:v>0.28299999999999997</c:v>
                </c:pt>
                <c:pt idx="60">
                  <c:v>0.28515000000000001</c:v>
                </c:pt>
                <c:pt idx="61">
                  <c:v>0.28694999999999998</c:v>
                </c:pt>
                <c:pt idx="62">
                  <c:v>0.2888</c:v>
                </c:pt>
                <c:pt idx="63">
                  <c:v>0.29044999999999999</c:v>
                </c:pt>
                <c:pt idx="64">
                  <c:v>0.29185</c:v>
                </c:pt>
                <c:pt idx="65">
                  <c:v>0.29385</c:v>
                </c:pt>
                <c:pt idx="66">
                  <c:v>0.29554999999999998</c:v>
                </c:pt>
                <c:pt idx="67">
                  <c:v>0.29699999999999999</c:v>
                </c:pt>
                <c:pt idx="68">
                  <c:v>0.29844999999999999</c:v>
                </c:pt>
                <c:pt idx="69">
                  <c:v>0.29970000000000002</c:v>
                </c:pt>
                <c:pt idx="70">
                  <c:v>0.30114999999999997</c:v>
                </c:pt>
                <c:pt idx="71">
                  <c:v>0.30225000000000002</c:v>
                </c:pt>
                <c:pt idx="72">
                  <c:v>0.30325000000000002</c:v>
                </c:pt>
                <c:pt idx="73">
                  <c:v>0.30425000000000002</c:v>
                </c:pt>
                <c:pt idx="74">
                  <c:v>0.30509999999999998</c:v>
                </c:pt>
                <c:pt idx="75">
                  <c:v>0.30590000000000001</c:v>
                </c:pt>
                <c:pt idx="76">
                  <c:v>0.30675000000000002</c:v>
                </c:pt>
                <c:pt idx="77">
                  <c:v>0.30754999999999999</c:v>
                </c:pt>
                <c:pt idx="78">
                  <c:v>0.30814999999999998</c:v>
                </c:pt>
                <c:pt idx="79">
                  <c:v>0.30869999999999997</c:v>
                </c:pt>
                <c:pt idx="80">
                  <c:v>0.30925000000000002</c:v>
                </c:pt>
                <c:pt idx="81">
                  <c:v>0.30964999999999998</c:v>
                </c:pt>
                <c:pt idx="82">
                  <c:v>0.31</c:v>
                </c:pt>
                <c:pt idx="83">
                  <c:v>0.31045</c:v>
                </c:pt>
                <c:pt idx="84">
                  <c:v>0.31075000000000003</c:v>
                </c:pt>
                <c:pt idx="85">
                  <c:v>0.31109999999999999</c:v>
                </c:pt>
                <c:pt idx="86">
                  <c:v>0.31140000000000001</c:v>
                </c:pt>
                <c:pt idx="87">
                  <c:v>0.31164999999999998</c:v>
                </c:pt>
                <c:pt idx="88">
                  <c:v>0.31190000000000001</c:v>
                </c:pt>
                <c:pt idx="89">
                  <c:v>0.31209999999999999</c:v>
                </c:pt>
                <c:pt idx="90">
                  <c:v>0.31235000000000002</c:v>
                </c:pt>
                <c:pt idx="91">
                  <c:v>0.3125</c:v>
                </c:pt>
                <c:pt idx="92">
                  <c:v>0.31285000000000002</c:v>
                </c:pt>
                <c:pt idx="93">
                  <c:v>0.313</c:v>
                </c:pt>
                <c:pt idx="94">
                  <c:v>0.31319999999999998</c:v>
                </c:pt>
                <c:pt idx="95">
                  <c:v>0.31355</c:v>
                </c:pt>
                <c:pt idx="96">
                  <c:v>0.31385000000000002</c:v>
                </c:pt>
                <c:pt idx="97">
                  <c:v>0.31414999999999998</c:v>
                </c:pt>
                <c:pt idx="98">
                  <c:v>0.31464999999999999</c:v>
                </c:pt>
                <c:pt idx="99">
                  <c:v>0.31530000000000002</c:v>
                </c:pt>
                <c:pt idx="100">
                  <c:v>0.31595000000000001</c:v>
                </c:pt>
                <c:pt idx="101">
                  <c:v>0.31705</c:v>
                </c:pt>
                <c:pt idx="102">
                  <c:v>0.31824999999999998</c:v>
                </c:pt>
                <c:pt idx="103">
                  <c:v>0.31964999999999999</c:v>
                </c:pt>
                <c:pt idx="104">
                  <c:v>0.32129999999999997</c:v>
                </c:pt>
                <c:pt idx="105">
                  <c:v>0.32324999999999998</c:v>
                </c:pt>
                <c:pt idx="106">
                  <c:v>0.32514999999999999</c:v>
                </c:pt>
                <c:pt idx="107">
                  <c:v>0.32674999999999998</c:v>
                </c:pt>
                <c:pt idx="108">
                  <c:v>0.32815</c:v>
                </c:pt>
                <c:pt idx="109">
                  <c:v>0.3296</c:v>
                </c:pt>
                <c:pt idx="110">
                  <c:v>0.33069999999999999</c:v>
                </c:pt>
                <c:pt idx="111">
                  <c:v>0.33169999999999999</c:v>
                </c:pt>
                <c:pt idx="112">
                  <c:v>0.33265</c:v>
                </c:pt>
                <c:pt idx="113">
                  <c:v>0.33360000000000001</c:v>
                </c:pt>
                <c:pt idx="114">
                  <c:v>0.33445000000000003</c:v>
                </c:pt>
                <c:pt idx="115">
                  <c:v>0.33515</c:v>
                </c:pt>
                <c:pt idx="116">
                  <c:v>0.33589999999999998</c:v>
                </c:pt>
                <c:pt idx="117">
                  <c:v>0.33655000000000002</c:v>
                </c:pt>
                <c:pt idx="118">
                  <c:v>0.33729999999999999</c:v>
                </c:pt>
                <c:pt idx="119">
                  <c:v>0.33784999999999998</c:v>
                </c:pt>
                <c:pt idx="120">
                  <c:v>0.33860000000000001</c:v>
                </c:pt>
                <c:pt idx="121">
                  <c:v>0.33915000000000001</c:v>
                </c:pt>
                <c:pt idx="122">
                  <c:v>0.3397</c:v>
                </c:pt>
                <c:pt idx="123">
                  <c:v>0.34029999999999999</c:v>
                </c:pt>
                <c:pt idx="124">
                  <c:v>0.34079999999999999</c:v>
                </c:pt>
                <c:pt idx="125">
                  <c:v>0.34139999999999998</c:v>
                </c:pt>
                <c:pt idx="126">
                  <c:v>0.34184999999999999</c:v>
                </c:pt>
                <c:pt idx="127">
                  <c:v>0.34250000000000003</c:v>
                </c:pt>
                <c:pt idx="128">
                  <c:v>0.34294999999999998</c:v>
                </c:pt>
                <c:pt idx="129">
                  <c:v>0.34339999999999998</c:v>
                </c:pt>
                <c:pt idx="130">
                  <c:v>0.34384999999999999</c:v>
                </c:pt>
                <c:pt idx="131">
                  <c:v>0.34434999999999999</c:v>
                </c:pt>
                <c:pt idx="132">
                  <c:v>0.34489999999999998</c:v>
                </c:pt>
                <c:pt idx="133">
                  <c:v>0.34539999999999998</c:v>
                </c:pt>
                <c:pt idx="134">
                  <c:v>0.34594999999999998</c:v>
                </c:pt>
                <c:pt idx="135">
                  <c:v>0.34649999999999997</c:v>
                </c:pt>
                <c:pt idx="136">
                  <c:v>0.34694999999999998</c:v>
                </c:pt>
                <c:pt idx="137">
                  <c:v>0.34744999999999998</c:v>
                </c:pt>
                <c:pt idx="138">
                  <c:v>0.3478</c:v>
                </c:pt>
                <c:pt idx="139">
                  <c:v>0.34820000000000001</c:v>
                </c:pt>
                <c:pt idx="140">
                  <c:v>0.34860000000000002</c:v>
                </c:pt>
                <c:pt idx="141">
                  <c:v>0.34899999999999998</c:v>
                </c:pt>
                <c:pt idx="142">
                  <c:v>0.3493</c:v>
                </c:pt>
                <c:pt idx="143">
                  <c:v>0.34965000000000002</c:v>
                </c:pt>
                <c:pt idx="144">
                  <c:v>0.35004999999999997</c:v>
                </c:pt>
                <c:pt idx="145">
                  <c:v>0.35049999999999998</c:v>
                </c:pt>
                <c:pt idx="146">
                  <c:v>0.3508</c:v>
                </c:pt>
                <c:pt idx="147">
                  <c:v>0.35110000000000002</c:v>
                </c:pt>
                <c:pt idx="148">
                  <c:v>0.35135</c:v>
                </c:pt>
                <c:pt idx="149">
                  <c:v>0.35175000000000001</c:v>
                </c:pt>
                <c:pt idx="150">
                  <c:v>0.35194999999999999</c:v>
                </c:pt>
                <c:pt idx="151">
                  <c:v>0.35225000000000001</c:v>
                </c:pt>
                <c:pt idx="152">
                  <c:v>0.35244999999999999</c:v>
                </c:pt>
                <c:pt idx="153">
                  <c:v>0.35270000000000001</c:v>
                </c:pt>
                <c:pt idx="154">
                  <c:v>0.35289999999999999</c:v>
                </c:pt>
                <c:pt idx="155">
                  <c:v>0.35315000000000002</c:v>
                </c:pt>
                <c:pt idx="156">
                  <c:v>0.35339999999999999</c:v>
                </c:pt>
                <c:pt idx="157">
                  <c:v>0.35365000000000002</c:v>
                </c:pt>
                <c:pt idx="158">
                  <c:v>0.35389999999999999</c:v>
                </c:pt>
                <c:pt idx="159">
                  <c:v>0.35420000000000001</c:v>
                </c:pt>
                <c:pt idx="160">
                  <c:v>0.35449999999999998</c:v>
                </c:pt>
                <c:pt idx="161">
                  <c:v>0.35465000000000002</c:v>
                </c:pt>
                <c:pt idx="162">
                  <c:v>0.3548</c:v>
                </c:pt>
                <c:pt idx="163">
                  <c:v>0.35494999999999999</c:v>
                </c:pt>
                <c:pt idx="164">
                  <c:v>0.35510000000000003</c:v>
                </c:pt>
                <c:pt idx="165">
                  <c:v>0.35515000000000002</c:v>
                </c:pt>
                <c:pt idx="166">
                  <c:v>0.3553</c:v>
                </c:pt>
                <c:pt idx="167">
                  <c:v>0.35539999999999999</c:v>
                </c:pt>
                <c:pt idx="168">
                  <c:v>0.35544999999999999</c:v>
                </c:pt>
                <c:pt idx="169">
                  <c:v>0.35549999999999998</c:v>
                </c:pt>
                <c:pt idx="170">
                  <c:v>0.35560000000000003</c:v>
                </c:pt>
                <c:pt idx="171">
                  <c:v>0.35565000000000002</c:v>
                </c:pt>
                <c:pt idx="172">
                  <c:v>0.35580000000000001</c:v>
                </c:pt>
                <c:pt idx="173">
                  <c:v>0.35580000000000001</c:v>
                </c:pt>
                <c:pt idx="174">
                  <c:v>0.35585</c:v>
                </c:pt>
                <c:pt idx="175">
                  <c:v>0.35594999999999999</c:v>
                </c:pt>
                <c:pt idx="176">
                  <c:v>0.35599999999999998</c:v>
                </c:pt>
                <c:pt idx="177">
                  <c:v>0.35604999999999998</c:v>
                </c:pt>
                <c:pt idx="178">
                  <c:v>0.35610000000000003</c:v>
                </c:pt>
                <c:pt idx="179">
                  <c:v>0.35615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B8D-4460-9ECC-A871056151D9}"/>
            </c:ext>
          </c:extLst>
        </c:ser>
        <c:ser>
          <c:idx val="0"/>
          <c:order val="1"/>
          <c:tx>
            <c:v>Contagi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K$14:$AK$193</c:f>
              <c:numCache>
                <c:formatCode>0.000%</c:formatCode>
                <c:ptCount val="18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245</c:v>
                </c:pt>
                <c:pt idx="41">
                  <c:v>0.1865</c:v>
                </c:pt>
                <c:pt idx="42">
                  <c:v>0.19015000000000001</c:v>
                </c:pt>
                <c:pt idx="43">
                  <c:v>0.1938</c:v>
                </c:pt>
                <c:pt idx="44">
                  <c:v>0.19655</c:v>
                </c:pt>
                <c:pt idx="45">
                  <c:v>0.19855</c:v>
                </c:pt>
                <c:pt idx="46">
                  <c:v>0.19950000000000001</c:v>
                </c:pt>
                <c:pt idx="47">
                  <c:v>0.19994999999999999</c:v>
                </c:pt>
                <c:pt idx="48">
                  <c:v>0.19985</c:v>
                </c:pt>
                <c:pt idx="49">
                  <c:v>0.19875000000000001</c:v>
                </c:pt>
                <c:pt idx="50">
                  <c:v>0.19675000000000001</c:v>
                </c:pt>
                <c:pt idx="51">
                  <c:v>0.19464999999999999</c:v>
                </c:pt>
                <c:pt idx="52">
                  <c:v>0.192</c:v>
                </c:pt>
                <c:pt idx="53">
                  <c:v>0.1888</c:v>
                </c:pt>
                <c:pt idx="54">
                  <c:v>0.18445</c:v>
                </c:pt>
                <c:pt idx="55">
                  <c:v>0.17935000000000001</c:v>
                </c:pt>
                <c:pt idx="56">
                  <c:v>0.1741</c:v>
                </c:pt>
                <c:pt idx="57">
                  <c:v>0.16869999999999999</c:v>
                </c:pt>
                <c:pt idx="58">
                  <c:v>0.1623</c:v>
                </c:pt>
                <c:pt idx="59">
                  <c:v>0.15590000000000001</c:v>
                </c:pt>
                <c:pt idx="60">
                  <c:v>0.14865</c:v>
                </c:pt>
                <c:pt idx="61">
                  <c:v>0.14115</c:v>
                </c:pt>
                <c:pt idx="62">
                  <c:v>0.1336</c:v>
                </c:pt>
                <c:pt idx="63">
                  <c:v>0.12605</c:v>
                </c:pt>
                <c:pt idx="64">
                  <c:v>0.1186</c:v>
                </c:pt>
                <c:pt idx="65">
                  <c:v>0.11185</c:v>
                </c:pt>
                <c:pt idx="66">
                  <c:v>0.1048</c:v>
                </c:pt>
                <c:pt idx="67">
                  <c:v>9.7799999999999998E-2</c:v>
                </c:pt>
                <c:pt idx="68">
                  <c:v>9.0749999999999997E-2</c:v>
                </c:pt>
                <c:pt idx="69">
                  <c:v>8.455E-2</c:v>
                </c:pt>
                <c:pt idx="70">
                  <c:v>7.8950000000000006E-2</c:v>
                </c:pt>
                <c:pt idx="71">
                  <c:v>7.4649999999999994E-2</c:v>
                </c:pt>
                <c:pt idx="72">
                  <c:v>6.9949999999999998E-2</c:v>
                </c:pt>
                <c:pt idx="73">
                  <c:v>6.565E-2</c:v>
                </c:pt>
                <c:pt idx="74">
                  <c:v>6.1600000000000002E-2</c:v>
                </c:pt>
                <c:pt idx="75">
                  <c:v>5.7549999999999997E-2</c:v>
                </c:pt>
                <c:pt idx="76">
                  <c:v>5.4100000000000002E-2</c:v>
                </c:pt>
                <c:pt idx="77">
                  <c:v>5.0900000000000001E-2</c:v>
                </c:pt>
                <c:pt idx="78">
                  <c:v>4.7699999999999999E-2</c:v>
                </c:pt>
                <c:pt idx="79">
                  <c:v>4.48E-2</c:v>
                </c:pt>
                <c:pt idx="80">
                  <c:v>4.19E-2</c:v>
                </c:pt>
                <c:pt idx="81">
                  <c:v>3.9E-2</c:v>
                </c:pt>
                <c:pt idx="82">
                  <c:v>3.6450000000000003E-2</c:v>
                </c:pt>
                <c:pt idx="83">
                  <c:v>3.4099999999999998E-2</c:v>
                </c:pt>
                <c:pt idx="84">
                  <c:v>3.1649999999999998E-2</c:v>
                </c:pt>
                <c:pt idx="85">
                  <c:v>2.955E-2</c:v>
                </c:pt>
                <c:pt idx="86">
                  <c:v>2.775E-2</c:v>
                </c:pt>
                <c:pt idx="87">
                  <c:v>2.5749999999999999E-2</c:v>
                </c:pt>
                <c:pt idx="88">
                  <c:v>2.4E-2</c:v>
                </c:pt>
                <c:pt idx="89">
                  <c:v>2.24E-2</c:v>
                </c:pt>
                <c:pt idx="90">
                  <c:v>2.1100000000000001E-2</c:v>
                </c:pt>
                <c:pt idx="91">
                  <c:v>1.9699999999999999E-2</c:v>
                </c:pt>
                <c:pt idx="92">
                  <c:v>1.8450000000000001E-2</c:v>
                </c:pt>
                <c:pt idx="93">
                  <c:v>1.72E-2</c:v>
                </c:pt>
                <c:pt idx="94">
                  <c:v>1.5949999999999999E-2</c:v>
                </c:pt>
                <c:pt idx="95">
                  <c:v>1.5100000000000001E-2</c:v>
                </c:pt>
                <c:pt idx="96">
                  <c:v>1.3950000000000001E-2</c:v>
                </c:pt>
                <c:pt idx="97">
                  <c:v>1.2999999999999999E-2</c:v>
                </c:pt>
                <c:pt idx="98">
                  <c:v>1.23E-2</c:v>
                </c:pt>
                <c:pt idx="99">
                  <c:v>1.1900000000000001E-2</c:v>
                </c:pt>
                <c:pt idx="100">
                  <c:v>1.1650000000000001E-2</c:v>
                </c:pt>
                <c:pt idx="101">
                  <c:v>1.18E-2</c:v>
                </c:pt>
                <c:pt idx="102">
                  <c:v>1.2149999999999999E-2</c:v>
                </c:pt>
                <c:pt idx="103">
                  <c:v>1.2749999999999999E-2</c:v>
                </c:pt>
                <c:pt idx="104">
                  <c:v>1.37E-2</c:v>
                </c:pt>
                <c:pt idx="105">
                  <c:v>1.5100000000000001E-2</c:v>
                </c:pt>
                <c:pt idx="106">
                  <c:v>1.6500000000000001E-2</c:v>
                </c:pt>
                <c:pt idx="107">
                  <c:v>1.7500000000000002E-2</c:v>
                </c:pt>
                <c:pt idx="108">
                  <c:v>1.84E-2</c:v>
                </c:pt>
                <c:pt idx="109">
                  <c:v>1.9400000000000001E-2</c:v>
                </c:pt>
                <c:pt idx="110">
                  <c:v>2.01E-2</c:v>
                </c:pt>
                <c:pt idx="111">
                  <c:v>2.0750000000000001E-2</c:v>
                </c:pt>
                <c:pt idx="112">
                  <c:v>2.1299999999999999E-2</c:v>
                </c:pt>
                <c:pt idx="113">
                  <c:v>2.1899999999999999E-2</c:v>
                </c:pt>
                <c:pt idx="114">
                  <c:v>2.24E-2</c:v>
                </c:pt>
                <c:pt idx="115">
                  <c:v>2.2749999999999999E-2</c:v>
                </c:pt>
                <c:pt idx="116">
                  <c:v>2.315E-2</c:v>
                </c:pt>
                <c:pt idx="117">
                  <c:v>2.3400000000000001E-2</c:v>
                </c:pt>
                <c:pt idx="118">
                  <c:v>2.3800000000000002E-2</c:v>
                </c:pt>
                <c:pt idx="119">
                  <c:v>2.385E-2</c:v>
                </c:pt>
                <c:pt idx="120">
                  <c:v>2.4150000000000001E-2</c:v>
                </c:pt>
                <c:pt idx="121">
                  <c:v>2.4150000000000001E-2</c:v>
                </c:pt>
                <c:pt idx="122">
                  <c:v>2.4199999999999999E-2</c:v>
                </c:pt>
                <c:pt idx="123">
                  <c:v>2.4049999999999998E-2</c:v>
                </c:pt>
                <c:pt idx="124">
                  <c:v>2.3900000000000001E-2</c:v>
                </c:pt>
                <c:pt idx="125">
                  <c:v>2.375E-2</c:v>
                </c:pt>
                <c:pt idx="126">
                  <c:v>2.3449999999999999E-2</c:v>
                </c:pt>
                <c:pt idx="127">
                  <c:v>2.325E-2</c:v>
                </c:pt>
                <c:pt idx="128">
                  <c:v>2.29E-2</c:v>
                </c:pt>
                <c:pt idx="129">
                  <c:v>2.2450000000000001E-2</c:v>
                </c:pt>
                <c:pt idx="130">
                  <c:v>2.1950000000000001E-2</c:v>
                </c:pt>
                <c:pt idx="131">
                  <c:v>2.1350000000000001E-2</c:v>
                </c:pt>
                <c:pt idx="132">
                  <c:v>2.0799999999999999E-2</c:v>
                </c:pt>
                <c:pt idx="133">
                  <c:v>2.01E-2</c:v>
                </c:pt>
                <c:pt idx="134">
                  <c:v>1.9349999999999999E-2</c:v>
                </c:pt>
                <c:pt idx="135">
                  <c:v>1.8700000000000001E-2</c:v>
                </c:pt>
                <c:pt idx="136">
                  <c:v>1.7600000000000001E-2</c:v>
                </c:pt>
                <c:pt idx="137">
                  <c:v>1.6750000000000001E-2</c:v>
                </c:pt>
                <c:pt idx="138">
                  <c:v>1.5949999999999999E-2</c:v>
                </c:pt>
                <c:pt idx="139">
                  <c:v>1.545E-2</c:v>
                </c:pt>
                <c:pt idx="140">
                  <c:v>1.485E-2</c:v>
                </c:pt>
                <c:pt idx="141">
                  <c:v>1.435E-2</c:v>
                </c:pt>
                <c:pt idx="142">
                  <c:v>1.38E-2</c:v>
                </c:pt>
                <c:pt idx="143">
                  <c:v>1.35E-2</c:v>
                </c:pt>
                <c:pt idx="144">
                  <c:v>1.32E-2</c:v>
                </c:pt>
                <c:pt idx="145">
                  <c:v>1.29E-2</c:v>
                </c:pt>
                <c:pt idx="146">
                  <c:v>1.255E-2</c:v>
                </c:pt>
                <c:pt idx="147">
                  <c:v>1.21E-2</c:v>
                </c:pt>
                <c:pt idx="148">
                  <c:v>1.175E-2</c:v>
                </c:pt>
                <c:pt idx="149">
                  <c:v>1.145E-2</c:v>
                </c:pt>
                <c:pt idx="150">
                  <c:v>1.115E-2</c:v>
                </c:pt>
                <c:pt idx="151">
                  <c:v>1.0800000000000001E-2</c:v>
                </c:pt>
                <c:pt idx="152">
                  <c:v>1.0449999999999999E-2</c:v>
                </c:pt>
                <c:pt idx="153">
                  <c:v>1.0200000000000001E-2</c:v>
                </c:pt>
                <c:pt idx="154">
                  <c:v>9.8499999999999994E-3</c:v>
                </c:pt>
                <c:pt idx="155">
                  <c:v>9.5499999999999995E-3</c:v>
                </c:pt>
                <c:pt idx="156">
                  <c:v>9.4500000000000001E-3</c:v>
                </c:pt>
                <c:pt idx="157">
                  <c:v>9.1500000000000001E-3</c:v>
                </c:pt>
                <c:pt idx="158">
                  <c:v>8.8000000000000005E-3</c:v>
                </c:pt>
                <c:pt idx="159">
                  <c:v>8.6E-3</c:v>
                </c:pt>
                <c:pt idx="160">
                  <c:v>8.3999999999999995E-3</c:v>
                </c:pt>
                <c:pt idx="161">
                  <c:v>8.1499999999999993E-3</c:v>
                </c:pt>
                <c:pt idx="162">
                  <c:v>7.9000000000000008E-3</c:v>
                </c:pt>
                <c:pt idx="163">
                  <c:v>7.6499999999999997E-3</c:v>
                </c:pt>
                <c:pt idx="164">
                  <c:v>7.3499999999999998E-3</c:v>
                </c:pt>
                <c:pt idx="165">
                  <c:v>7.0000000000000001E-3</c:v>
                </c:pt>
                <c:pt idx="166">
                  <c:v>6.7000000000000002E-3</c:v>
                </c:pt>
                <c:pt idx="167">
                  <c:v>6.45E-3</c:v>
                </c:pt>
                <c:pt idx="168">
                  <c:v>6.1500000000000001E-3</c:v>
                </c:pt>
                <c:pt idx="169">
                  <c:v>5.7499999999999999E-3</c:v>
                </c:pt>
                <c:pt idx="170">
                  <c:v>5.5500000000000002E-3</c:v>
                </c:pt>
                <c:pt idx="171">
                  <c:v>5.3E-3</c:v>
                </c:pt>
                <c:pt idx="172">
                  <c:v>5.0000000000000001E-3</c:v>
                </c:pt>
                <c:pt idx="173">
                  <c:v>4.7999999999999996E-3</c:v>
                </c:pt>
                <c:pt idx="174">
                  <c:v>4.4999999999999997E-3</c:v>
                </c:pt>
                <c:pt idx="175">
                  <c:v>4.3E-3</c:v>
                </c:pt>
                <c:pt idx="176">
                  <c:v>4.1000000000000003E-3</c:v>
                </c:pt>
                <c:pt idx="177">
                  <c:v>3.8999999999999998E-3</c:v>
                </c:pt>
                <c:pt idx="178">
                  <c:v>3.7499999999999999E-3</c:v>
                </c:pt>
                <c:pt idx="179">
                  <c:v>3.550000000000000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B8D-4460-9ECC-A871056151D9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N$14:$AN$193</c:f>
              <c:numCache>
                <c:formatCode>0.000%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1</c:v>
                </c:pt>
                <c:pt idx="41">
                  <c:v>0.1162</c:v>
                </c:pt>
                <c:pt idx="42">
                  <c:v>0.1245</c:v>
                </c:pt>
                <c:pt idx="43">
                  <c:v>0.13270000000000001</c:v>
                </c:pt>
                <c:pt idx="44">
                  <c:v>0.14099999999999999</c:v>
                </c:pt>
                <c:pt idx="45">
                  <c:v>0.1489</c:v>
                </c:pt>
                <c:pt idx="46">
                  <c:v>0.15584999999999999</c:v>
                </c:pt>
                <c:pt idx="47">
                  <c:v>0.15755</c:v>
                </c:pt>
                <c:pt idx="48">
                  <c:v>0.15939999999999999</c:v>
                </c:pt>
                <c:pt idx="49">
                  <c:v>0.1605</c:v>
                </c:pt>
                <c:pt idx="50">
                  <c:v>0.16125</c:v>
                </c:pt>
                <c:pt idx="51">
                  <c:v>0.1618</c:v>
                </c:pt>
                <c:pt idx="52">
                  <c:v>0.16125</c:v>
                </c:pt>
                <c:pt idx="53">
                  <c:v>0.1598</c:v>
                </c:pt>
                <c:pt idx="54">
                  <c:v>0.1575</c:v>
                </c:pt>
                <c:pt idx="55">
                  <c:v>0.15445</c:v>
                </c:pt>
                <c:pt idx="56">
                  <c:v>0.15054999999999999</c:v>
                </c:pt>
                <c:pt idx="57">
                  <c:v>0.14635000000000001</c:v>
                </c:pt>
                <c:pt idx="58">
                  <c:v>0.14130000000000001</c:v>
                </c:pt>
                <c:pt idx="59">
                  <c:v>0.13614999999999999</c:v>
                </c:pt>
                <c:pt idx="60">
                  <c:v>0.13014999999999999</c:v>
                </c:pt>
                <c:pt idx="61">
                  <c:v>0.12385</c:v>
                </c:pt>
                <c:pt idx="62">
                  <c:v>0.11735</c:v>
                </c:pt>
                <c:pt idx="63">
                  <c:v>0.11119999999999999</c:v>
                </c:pt>
                <c:pt idx="64">
                  <c:v>0.1051</c:v>
                </c:pt>
                <c:pt idx="65">
                  <c:v>9.8699999999999996E-2</c:v>
                </c:pt>
                <c:pt idx="66">
                  <c:v>9.2299999999999993E-2</c:v>
                </c:pt>
                <c:pt idx="67">
                  <c:v>8.5949999999999999E-2</c:v>
                </c:pt>
                <c:pt idx="68">
                  <c:v>7.9250000000000001E-2</c:v>
                </c:pt>
                <c:pt idx="69">
                  <c:v>7.3599999999999999E-2</c:v>
                </c:pt>
                <c:pt idx="70">
                  <c:v>6.8250000000000005E-2</c:v>
                </c:pt>
                <c:pt idx="71">
                  <c:v>6.4250000000000002E-2</c:v>
                </c:pt>
                <c:pt idx="72">
                  <c:v>6.055E-2</c:v>
                </c:pt>
                <c:pt idx="73">
                  <c:v>5.6950000000000001E-2</c:v>
                </c:pt>
                <c:pt idx="74">
                  <c:v>5.3499999999999999E-2</c:v>
                </c:pt>
                <c:pt idx="75">
                  <c:v>5.015E-2</c:v>
                </c:pt>
                <c:pt idx="76">
                  <c:v>4.7100000000000003E-2</c:v>
                </c:pt>
                <c:pt idx="77">
                  <c:v>4.4499999999999998E-2</c:v>
                </c:pt>
                <c:pt idx="78">
                  <c:v>4.1750000000000002E-2</c:v>
                </c:pt>
                <c:pt idx="79">
                  <c:v>3.9350000000000003E-2</c:v>
                </c:pt>
                <c:pt idx="80">
                  <c:v>3.6949999999999997E-2</c:v>
                </c:pt>
                <c:pt idx="81">
                  <c:v>3.4500000000000003E-2</c:v>
                </c:pt>
                <c:pt idx="82">
                  <c:v>3.2349999999999997E-2</c:v>
                </c:pt>
                <c:pt idx="83">
                  <c:v>3.04E-2</c:v>
                </c:pt>
                <c:pt idx="84">
                  <c:v>2.845E-2</c:v>
                </c:pt>
                <c:pt idx="85">
                  <c:v>2.6599999999999999E-2</c:v>
                </c:pt>
                <c:pt idx="86">
                  <c:v>2.5100000000000001E-2</c:v>
                </c:pt>
                <c:pt idx="87">
                  <c:v>2.3300000000000001E-2</c:v>
                </c:pt>
                <c:pt idx="88">
                  <c:v>2.1749999999999999E-2</c:v>
                </c:pt>
                <c:pt idx="89">
                  <c:v>2.035E-2</c:v>
                </c:pt>
                <c:pt idx="90">
                  <c:v>1.9199999999999998E-2</c:v>
                </c:pt>
                <c:pt idx="91">
                  <c:v>1.7950000000000001E-2</c:v>
                </c:pt>
                <c:pt idx="92">
                  <c:v>1.6750000000000001E-2</c:v>
                </c:pt>
                <c:pt idx="93">
                  <c:v>1.5599999999999999E-2</c:v>
                </c:pt>
                <c:pt idx="94">
                  <c:v>1.4449999999999999E-2</c:v>
                </c:pt>
                <c:pt idx="95">
                  <c:v>1.345E-2</c:v>
                </c:pt>
                <c:pt idx="96">
                  <c:v>1.2200000000000001E-2</c:v>
                </c:pt>
                <c:pt idx="97">
                  <c:v>1.12E-2</c:v>
                </c:pt>
                <c:pt idx="98">
                  <c:v>1.0200000000000001E-2</c:v>
                </c:pt>
                <c:pt idx="99">
                  <c:v>9.4000000000000004E-3</c:v>
                </c:pt>
                <c:pt idx="100">
                  <c:v>8.6499999999999997E-3</c:v>
                </c:pt>
                <c:pt idx="101">
                  <c:v>7.9000000000000008E-3</c:v>
                </c:pt>
                <c:pt idx="102">
                  <c:v>7.45E-3</c:v>
                </c:pt>
                <c:pt idx="103">
                  <c:v>6.9499999999999996E-3</c:v>
                </c:pt>
                <c:pt idx="104">
                  <c:v>6.5500000000000003E-3</c:v>
                </c:pt>
                <c:pt idx="105">
                  <c:v>6.4999999999999997E-3</c:v>
                </c:pt>
                <c:pt idx="106">
                  <c:v>6.7000000000000002E-3</c:v>
                </c:pt>
                <c:pt idx="107">
                  <c:v>6.7000000000000002E-3</c:v>
                </c:pt>
                <c:pt idx="108">
                  <c:v>7.3000000000000001E-3</c:v>
                </c:pt>
                <c:pt idx="109">
                  <c:v>8.0499999999999999E-3</c:v>
                </c:pt>
                <c:pt idx="110">
                  <c:v>9.0500000000000008E-3</c:v>
                </c:pt>
                <c:pt idx="111">
                  <c:v>1.035E-2</c:v>
                </c:pt>
                <c:pt idx="112">
                  <c:v>1.1900000000000001E-2</c:v>
                </c:pt>
                <c:pt idx="113">
                  <c:v>1.34E-2</c:v>
                </c:pt>
                <c:pt idx="114">
                  <c:v>1.47E-2</c:v>
                </c:pt>
                <c:pt idx="115">
                  <c:v>1.575E-2</c:v>
                </c:pt>
                <c:pt idx="116">
                  <c:v>1.685E-2</c:v>
                </c:pt>
                <c:pt idx="117">
                  <c:v>1.755E-2</c:v>
                </c:pt>
                <c:pt idx="118">
                  <c:v>1.8200000000000001E-2</c:v>
                </c:pt>
                <c:pt idx="119">
                  <c:v>1.865E-2</c:v>
                </c:pt>
                <c:pt idx="120">
                  <c:v>1.915E-2</c:v>
                </c:pt>
                <c:pt idx="121">
                  <c:v>1.9449999999999999E-2</c:v>
                </c:pt>
                <c:pt idx="122">
                  <c:v>1.9699999999999999E-2</c:v>
                </c:pt>
                <c:pt idx="123">
                  <c:v>1.9699999999999999E-2</c:v>
                </c:pt>
                <c:pt idx="124">
                  <c:v>1.9650000000000001E-2</c:v>
                </c:pt>
                <c:pt idx="125">
                  <c:v>1.9650000000000001E-2</c:v>
                </c:pt>
                <c:pt idx="126">
                  <c:v>1.9449999999999999E-2</c:v>
                </c:pt>
                <c:pt idx="127">
                  <c:v>1.9349999999999999E-2</c:v>
                </c:pt>
                <c:pt idx="128">
                  <c:v>1.9099999999999999E-2</c:v>
                </c:pt>
                <c:pt idx="129">
                  <c:v>1.8749999999999999E-2</c:v>
                </c:pt>
                <c:pt idx="130">
                  <c:v>1.8350000000000002E-2</c:v>
                </c:pt>
                <c:pt idx="131">
                  <c:v>1.7850000000000001E-2</c:v>
                </c:pt>
                <c:pt idx="132">
                  <c:v>1.7250000000000001E-2</c:v>
                </c:pt>
                <c:pt idx="133">
                  <c:v>1.66E-2</c:v>
                </c:pt>
                <c:pt idx="134">
                  <c:v>1.5900000000000001E-2</c:v>
                </c:pt>
                <c:pt idx="135">
                  <c:v>1.515E-2</c:v>
                </c:pt>
                <c:pt idx="136">
                  <c:v>1.41E-2</c:v>
                </c:pt>
                <c:pt idx="137">
                  <c:v>1.32E-2</c:v>
                </c:pt>
                <c:pt idx="138">
                  <c:v>1.2500000000000001E-2</c:v>
                </c:pt>
                <c:pt idx="139">
                  <c:v>1.2200000000000001E-2</c:v>
                </c:pt>
                <c:pt idx="140">
                  <c:v>1.17E-2</c:v>
                </c:pt>
                <c:pt idx="141">
                  <c:v>1.1299999999999999E-2</c:v>
                </c:pt>
                <c:pt idx="142">
                  <c:v>1.0999999999999999E-2</c:v>
                </c:pt>
                <c:pt idx="143">
                  <c:v>1.0800000000000001E-2</c:v>
                </c:pt>
                <c:pt idx="144">
                  <c:v>1.055E-2</c:v>
                </c:pt>
                <c:pt idx="145">
                  <c:v>1.025E-2</c:v>
                </c:pt>
                <c:pt idx="146">
                  <c:v>9.9500000000000005E-3</c:v>
                </c:pt>
                <c:pt idx="147">
                  <c:v>9.5499999999999995E-3</c:v>
                </c:pt>
                <c:pt idx="148">
                  <c:v>9.3500000000000007E-3</c:v>
                </c:pt>
                <c:pt idx="149">
                  <c:v>8.9999999999999993E-3</c:v>
                </c:pt>
                <c:pt idx="150">
                  <c:v>8.8500000000000002E-3</c:v>
                </c:pt>
                <c:pt idx="151">
                  <c:v>8.6E-3</c:v>
                </c:pt>
                <c:pt idx="152">
                  <c:v>8.4499999999999992E-3</c:v>
                </c:pt>
                <c:pt idx="153">
                  <c:v>8.3000000000000001E-3</c:v>
                </c:pt>
                <c:pt idx="154">
                  <c:v>8.0499999999999999E-3</c:v>
                </c:pt>
                <c:pt idx="155">
                  <c:v>7.7999999999999996E-3</c:v>
                </c:pt>
                <c:pt idx="156">
                  <c:v>7.7999999999999996E-3</c:v>
                </c:pt>
                <c:pt idx="157">
                  <c:v>7.45E-3</c:v>
                </c:pt>
                <c:pt idx="158">
                  <c:v>7.1000000000000004E-3</c:v>
                </c:pt>
                <c:pt idx="159">
                  <c:v>6.8500000000000002E-3</c:v>
                </c:pt>
                <c:pt idx="160">
                  <c:v>6.6499999999999997E-3</c:v>
                </c:pt>
                <c:pt idx="161">
                  <c:v>6.4000000000000003E-3</c:v>
                </c:pt>
                <c:pt idx="162">
                  <c:v>6.2500000000000003E-3</c:v>
                </c:pt>
                <c:pt idx="163">
                  <c:v>6.1000000000000004E-3</c:v>
                </c:pt>
                <c:pt idx="164">
                  <c:v>5.8999999999999999E-3</c:v>
                </c:pt>
                <c:pt idx="165">
                  <c:v>5.7000000000000002E-3</c:v>
                </c:pt>
                <c:pt idx="166">
                  <c:v>5.6499999999999996E-3</c:v>
                </c:pt>
                <c:pt idx="167">
                  <c:v>5.5500000000000002E-3</c:v>
                </c:pt>
                <c:pt idx="168">
                  <c:v>5.3499999999999997E-3</c:v>
                </c:pt>
                <c:pt idx="169">
                  <c:v>5.0499999999999998E-3</c:v>
                </c:pt>
                <c:pt idx="170">
                  <c:v>4.8999999999999998E-3</c:v>
                </c:pt>
                <c:pt idx="171">
                  <c:v>4.7000000000000002E-3</c:v>
                </c:pt>
                <c:pt idx="172">
                  <c:v>4.45E-3</c:v>
                </c:pt>
                <c:pt idx="173">
                  <c:v>4.3E-3</c:v>
                </c:pt>
                <c:pt idx="174">
                  <c:v>4.0499999999999998E-3</c:v>
                </c:pt>
                <c:pt idx="175">
                  <c:v>3.8500000000000001E-3</c:v>
                </c:pt>
                <c:pt idx="176">
                  <c:v>3.5999999999999999E-3</c:v>
                </c:pt>
                <c:pt idx="177">
                  <c:v>3.4499999999999999E-3</c:v>
                </c:pt>
                <c:pt idx="178">
                  <c:v>3.3E-3</c:v>
                </c:pt>
                <c:pt idx="179">
                  <c:v>3.1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B8D-4460-9ECC-A871056151D9}"/>
            </c:ext>
          </c:extLst>
        </c:ser>
        <c:ser>
          <c:idx val="1"/>
          <c:order val="3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'!$AJ$14:$AJ$163</c:f>
              <c:numCache>
                <c:formatCode>0.000%</c:formatCode>
                <c:ptCount val="15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B8D-4460-9ECC-A871056151D9}"/>
            </c:ext>
          </c:extLst>
        </c:ser>
        <c:ser>
          <c:idx val="3"/>
          <c:order val="4"/>
          <c:tx>
            <c:v>Enfermos SR</c:v>
          </c:tx>
          <c:spPr>
            <a:ln w="1905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163</c:f>
              <c:numCache>
                <c:formatCode>0.000%</c:formatCode>
                <c:ptCount val="1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1-499C-A228-3A2032BBF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39344262295082E-3</c:v>
                </c:pt>
                <c:pt idx="21">
                  <c:v>1.4705882352941176E-3</c:v>
                </c:pt>
                <c:pt idx="22">
                  <c:v>1.3192612137203166E-3</c:v>
                </c:pt>
                <c:pt idx="23">
                  <c:v>1.1668611435239206E-3</c:v>
                </c:pt>
                <c:pt idx="24">
                  <c:v>2.0387359836901123E-3</c:v>
                </c:pt>
                <c:pt idx="25">
                  <c:v>2.7002700270027003E-3</c:v>
                </c:pt>
                <c:pt idx="26">
                  <c:v>2.425222312045271E-3</c:v>
                </c:pt>
                <c:pt idx="27">
                  <c:v>2.875629043853343E-3</c:v>
                </c:pt>
                <c:pt idx="28">
                  <c:v>3.2278889606197547E-3</c:v>
                </c:pt>
                <c:pt idx="29">
                  <c:v>3.4965034965034965E-3</c:v>
                </c:pt>
                <c:pt idx="30">
                  <c:v>4.1906757464641176E-3</c:v>
                </c:pt>
                <c:pt idx="31">
                  <c:v>4.7125353440150798E-3</c:v>
                </c:pt>
                <c:pt idx="32">
                  <c:v>5.1835853131749461E-3</c:v>
                </c:pt>
                <c:pt idx="33">
                  <c:v>5.5621771950735005E-3</c:v>
                </c:pt>
                <c:pt idx="34">
                  <c:v>6.5861690450054883E-3</c:v>
                </c:pt>
                <c:pt idx="35">
                  <c:v>7.0921985815602835E-3</c:v>
                </c:pt>
                <c:pt idx="36">
                  <c:v>7.537688442211055E-3</c:v>
                </c:pt>
                <c:pt idx="37">
                  <c:v>8.1775700934579431E-3</c:v>
                </c:pt>
                <c:pt idx="38">
                  <c:v>9.0262582056892787E-3</c:v>
                </c:pt>
                <c:pt idx="39">
                  <c:v>9.7988653945332641E-3</c:v>
                </c:pt>
                <c:pt idx="40">
                  <c:v>1.073926073926074E-2</c:v>
                </c:pt>
                <c:pt idx="41">
                  <c:v>1.207437816952427E-2</c:v>
                </c:pt>
                <c:pt idx="42">
                  <c:v>1.3336452971455311E-2</c:v>
                </c:pt>
                <c:pt idx="43">
                  <c:v>1.4519056261343012E-2</c:v>
                </c:pt>
                <c:pt idx="44">
                  <c:v>1.5435501653803748E-2</c:v>
                </c:pt>
                <c:pt idx="45">
                  <c:v>1.6992901699290169E-2</c:v>
                </c:pt>
                <c:pt idx="46">
                  <c:v>1.8518518518518517E-2</c:v>
                </c:pt>
                <c:pt idx="47">
                  <c:v>2.0605810838656501E-2</c:v>
                </c:pt>
                <c:pt idx="48">
                  <c:v>2.262169258735609E-2</c:v>
                </c:pt>
                <c:pt idx="49">
                  <c:v>2.48015873015873E-2</c:v>
                </c:pt>
                <c:pt idx="50">
                  <c:v>2.6958390310607542E-2</c:v>
                </c:pt>
                <c:pt idx="51">
                  <c:v>2.8885037550548817E-2</c:v>
                </c:pt>
                <c:pt idx="52">
                  <c:v>3.1149097815764481E-2</c:v>
                </c:pt>
                <c:pt idx="53">
                  <c:v>3.3383345836459112E-2</c:v>
                </c:pt>
                <c:pt idx="54">
                  <c:v>3.6157982569998144E-2</c:v>
                </c:pt>
                <c:pt idx="55">
                  <c:v>3.8899082568807336E-2</c:v>
                </c:pt>
                <c:pt idx="56">
                  <c:v>4.1190346579568139E-2</c:v>
                </c:pt>
                <c:pt idx="57">
                  <c:v>4.4017247574559826E-2</c:v>
                </c:pt>
                <c:pt idx="58">
                  <c:v>4.6847167794798715E-2</c:v>
                </c:pt>
                <c:pt idx="59">
                  <c:v>4.9116607773851594E-2</c:v>
                </c:pt>
                <c:pt idx="60">
                  <c:v>5.2253200070138527E-2</c:v>
                </c:pt>
                <c:pt idx="61">
                  <c:v>5.4713364697682523E-2</c:v>
                </c:pt>
                <c:pt idx="62">
                  <c:v>5.7479224376731301E-2</c:v>
                </c:pt>
                <c:pt idx="63">
                  <c:v>5.9907040798760545E-2</c:v>
                </c:pt>
                <c:pt idx="64">
                  <c:v>6.2532122665752962E-2</c:v>
                </c:pt>
                <c:pt idx="65">
                  <c:v>6.4658839543985033E-2</c:v>
                </c:pt>
                <c:pt idx="66">
                  <c:v>6.7501268820842494E-2</c:v>
                </c:pt>
                <c:pt idx="67">
                  <c:v>7.0202020202020196E-2</c:v>
                </c:pt>
                <c:pt idx="68">
                  <c:v>7.2708996481822746E-2</c:v>
                </c:pt>
                <c:pt idx="69">
                  <c:v>7.5075075075075076E-2</c:v>
                </c:pt>
                <c:pt idx="70">
                  <c:v>7.7204051137306995E-2</c:v>
                </c:pt>
                <c:pt idx="71">
                  <c:v>7.9404466501240695E-2</c:v>
                </c:pt>
                <c:pt idx="72">
                  <c:v>8.1615828524319867E-2</c:v>
                </c:pt>
                <c:pt idx="73">
                  <c:v>8.3812654067378797E-2</c:v>
                </c:pt>
                <c:pt idx="74">
                  <c:v>8.5873484103572595E-2</c:v>
                </c:pt>
                <c:pt idx="75">
                  <c:v>8.7773782281791432E-2</c:v>
                </c:pt>
                <c:pt idx="76">
                  <c:v>8.9649551752241236E-2</c:v>
                </c:pt>
                <c:pt idx="77">
                  <c:v>9.1367257356527398E-2</c:v>
                </c:pt>
                <c:pt idx="78">
                  <c:v>9.2811942235924066E-2</c:v>
                </c:pt>
                <c:pt idx="79">
                  <c:v>9.4428247489471984E-2</c:v>
                </c:pt>
                <c:pt idx="80">
                  <c:v>9.6200485044462408E-2</c:v>
                </c:pt>
                <c:pt idx="81">
                  <c:v>9.7852414015824313E-2</c:v>
                </c:pt>
                <c:pt idx="82">
                  <c:v>9.9032258064516127E-2</c:v>
                </c:pt>
                <c:pt idx="83">
                  <c:v>0.10033821871476889</c:v>
                </c:pt>
                <c:pt idx="84">
                  <c:v>0.10168946098149638</c:v>
                </c:pt>
                <c:pt idx="85">
                  <c:v>0.10286081645773064</c:v>
                </c:pt>
                <c:pt idx="86">
                  <c:v>0.10388567758509955</c:v>
                </c:pt>
                <c:pt idx="87">
                  <c:v>0.10508583346703032</c:v>
                </c:pt>
                <c:pt idx="88">
                  <c:v>0.10596344982366143</c:v>
                </c:pt>
                <c:pt idx="89">
                  <c:v>0.10669657161166293</c:v>
                </c:pt>
                <c:pt idx="90">
                  <c:v>0.10725148071074116</c:v>
                </c:pt>
                <c:pt idx="91">
                  <c:v>0.108</c:v>
                </c:pt>
                <c:pt idx="92">
                  <c:v>0.10867828032603484</c:v>
                </c:pt>
                <c:pt idx="93">
                  <c:v>0.10926517571884985</c:v>
                </c:pt>
                <c:pt idx="94">
                  <c:v>0.10999361430395913</c:v>
                </c:pt>
                <c:pt idx="95">
                  <c:v>0.11050869079891565</c:v>
                </c:pt>
                <c:pt idx="96">
                  <c:v>0.11104030587860443</c:v>
                </c:pt>
                <c:pt idx="97">
                  <c:v>0.11141174598121917</c:v>
                </c:pt>
                <c:pt idx="98">
                  <c:v>0.11171142539329414</c:v>
                </c:pt>
                <c:pt idx="99">
                  <c:v>0.11211544560735807</c:v>
                </c:pt>
                <c:pt idx="100">
                  <c:v>0.11235955056179775</c:v>
                </c:pt>
                <c:pt idx="101">
                  <c:v>0.11244283236082636</c:v>
                </c:pt>
                <c:pt idx="102">
                  <c:v>0.11249018067556953</c:v>
                </c:pt>
                <c:pt idx="103">
                  <c:v>0.11231033943375567</c:v>
                </c:pt>
                <c:pt idx="104">
                  <c:v>0.11188920012449424</c:v>
                </c:pt>
                <c:pt idx="105">
                  <c:v>0.11152358855375097</c:v>
                </c:pt>
                <c:pt idx="106">
                  <c:v>0.11102568045517454</c:v>
                </c:pt>
                <c:pt idx="107">
                  <c:v>0.11063504208110175</c:v>
                </c:pt>
                <c:pt idx="108">
                  <c:v>0.11046777388389456</c:v>
                </c:pt>
                <c:pt idx="109">
                  <c:v>0.11013349514563107</c:v>
                </c:pt>
                <c:pt idx="110">
                  <c:v>0.10991835500453584</c:v>
                </c:pt>
                <c:pt idx="111">
                  <c:v>0.10958697618329816</c:v>
                </c:pt>
                <c:pt idx="112">
                  <c:v>0.10942431985570419</c:v>
                </c:pt>
                <c:pt idx="113">
                  <c:v>0.10926258992805755</c:v>
                </c:pt>
                <c:pt idx="114">
                  <c:v>0.10913439976080132</c:v>
                </c:pt>
                <c:pt idx="115">
                  <c:v>0.10905564672534686</c:v>
                </c:pt>
                <c:pt idx="116">
                  <c:v>0.10896100029770765</c:v>
                </c:pt>
                <c:pt idx="117">
                  <c:v>0.10889912345862428</c:v>
                </c:pt>
                <c:pt idx="118">
                  <c:v>0.10865698191520902</c:v>
                </c:pt>
                <c:pt idx="119">
                  <c:v>0.108628089388782</c:v>
                </c:pt>
                <c:pt idx="120">
                  <c:v>0.10853514471352628</c:v>
                </c:pt>
                <c:pt idx="121">
                  <c:v>0.10850656051894442</c:v>
                </c:pt>
                <c:pt idx="122">
                  <c:v>0.10847806888430969</c:v>
                </c:pt>
                <c:pt idx="123">
                  <c:v>0.10843373493975904</c:v>
                </c:pt>
                <c:pt idx="124">
                  <c:v>0.10842136150234742</c:v>
                </c:pt>
                <c:pt idx="125">
                  <c:v>0.10837727006444053</c:v>
                </c:pt>
                <c:pt idx="126">
                  <c:v>0.10838086880210619</c:v>
                </c:pt>
                <c:pt idx="127">
                  <c:v>0.10832116788321168</c:v>
                </c:pt>
                <c:pt idx="128">
                  <c:v>0.10817903484472956</c:v>
                </c:pt>
                <c:pt idx="129">
                  <c:v>0.10818287711124054</c:v>
                </c:pt>
                <c:pt idx="130">
                  <c:v>0.10818670932092482</c:v>
                </c:pt>
                <c:pt idx="131">
                  <c:v>0.10817482212864818</c:v>
                </c:pt>
                <c:pt idx="132">
                  <c:v>0.10814728906929545</c:v>
                </c:pt>
                <c:pt idx="133">
                  <c:v>0.10828025477707007</c:v>
                </c:pt>
                <c:pt idx="134">
                  <c:v>0.10839716722069663</c:v>
                </c:pt>
                <c:pt idx="135">
                  <c:v>0.10836940836940837</c:v>
                </c:pt>
                <c:pt idx="136">
                  <c:v>0.10851707738867272</c:v>
                </c:pt>
                <c:pt idx="137">
                  <c:v>0.10864872643545834</c:v>
                </c:pt>
                <c:pt idx="138">
                  <c:v>0.10882691201840138</c:v>
                </c:pt>
                <c:pt idx="139">
                  <c:v>0.10884549109707065</c:v>
                </c:pt>
                <c:pt idx="140">
                  <c:v>0.10900745840504876</c:v>
                </c:pt>
                <c:pt idx="141">
                  <c:v>0.10916905444126075</c:v>
                </c:pt>
                <c:pt idx="142">
                  <c:v>0.10936158030346407</c:v>
                </c:pt>
                <c:pt idx="143">
                  <c:v>0.10939510939510939</c:v>
                </c:pt>
                <c:pt idx="144">
                  <c:v>0.10941294100842737</c:v>
                </c:pt>
                <c:pt idx="145">
                  <c:v>0.10955777460770329</c:v>
                </c:pt>
                <c:pt idx="146">
                  <c:v>0.10946408209806158</c:v>
                </c:pt>
                <c:pt idx="147">
                  <c:v>0.1096553688407861</c:v>
                </c:pt>
                <c:pt idx="148">
                  <c:v>0.10971965276789526</c:v>
                </c:pt>
                <c:pt idx="149">
                  <c:v>0.10987917555081735</c:v>
                </c:pt>
                <c:pt idx="150">
                  <c:v>0.10995880096604631</c:v>
                </c:pt>
                <c:pt idx="151">
                  <c:v>0.11014904187366927</c:v>
                </c:pt>
                <c:pt idx="152">
                  <c:v>0.11022840119165839</c:v>
                </c:pt>
                <c:pt idx="153">
                  <c:v>0.11029203288914091</c:v>
                </c:pt>
                <c:pt idx="154">
                  <c:v>0.11037120997449702</c:v>
                </c:pt>
                <c:pt idx="155">
                  <c:v>0.1105762423899193</c:v>
                </c:pt>
                <c:pt idx="156">
                  <c:v>0.11049801924165252</c:v>
                </c:pt>
                <c:pt idx="157">
                  <c:v>0.11056128941043404</c:v>
                </c:pt>
                <c:pt idx="158">
                  <c:v>0.11062447018931902</c:v>
                </c:pt>
                <c:pt idx="159">
                  <c:v>0.11081309994353472</c:v>
                </c:pt>
                <c:pt idx="160">
                  <c:v>0.11086036671368124</c:v>
                </c:pt>
                <c:pt idx="161">
                  <c:v>0.11095446214577753</c:v>
                </c:pt>
                <c:pt idx="162">
                  <c:v>0.11104847801578353</c:v>
                </c:pt>
                <c:pt idx="163">
                  <c:v>0.11114241442456683</c:v>
                </c:pt>
                <c:pt idx="164">
                  <c:v>0.11123627147282455</c:v>
                </c:pt>
                <c:pt idx="165">
                  <c:v>0.11122061100943263</c:v>
                </c:pt>
                <c:pt idx="166">
                  <c:v>0.11131438221221503</c:v>
                </c:pt>
                <c:pt idx="167">
                  <c:v>0.11128306133933596</c:v>
                </c:pt>
                <c:pt idx="168">
                  <c:v>0.11140807427204952</c:v>
                </c:pt>
                <c:pt idx="169">
                  <c:v>0.11153305203938116</c:v>
                </c:pt>
                <c:pt idx="170">
                  <c:v>0.11150168728908887</c:v>
                </c:pt>
                <c:pt idx="171">
                  <c:v>0.1116265991845916</c:v>
                </c:pt>
                <c:pt idx="172">
                  <c:v>0.11172006745362563</c:v>
                </c:pt>
                <c:pt idx="173">
                  <c:v>0.11172006745362563</c:v>
                </c:pt>
                <c:pt idx="174">
                  <c:v>0.11184487846002529</c:v>
                </c:pt>
                <c:pt idx="175">
                  <c:v>0.11195392611321815</c:v>
                </c:pt>
                <c:pt idx="176">
                  <c:v>0.111938202247191</c:v>
                </c:pt>
                <c:pt idx="177">
                  <c:v>0.1120629125122876</c:v>
                </c:pt>
                <c:pt idx="178">
                  <c:v>0.11204717775905644</c:v>
                </c:pt>
                <c:pt idx="179">
                  <c:v>0.11217183770883055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A57-4E1B-AE5E-E525CE68DD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05</c:v>
                </c:pt>
                <c:pt idx="12">
                  <c:v>0.05</c:v>
                </c:pt>
                <c:pt idx="13">
                  <c:v>0.4</c:v>
                </c:pt>
                <c:pt idx="14">
                  <c:v>0.55000000000000004</c:v>
                </c:pt>
                <c:pt idx="15">
                  <c:v>1.1299999999999999</c:v>
                </c:pt>
                <c:pt idx="16">
                  <c:v>1.82</c:v>
                </c:pt>
                <c:pt idx="17">
                  <c:v>1.9</c:v>
                </c:pt>
                <c:pt idx="18">
                  <c:v>2.5</c:v>
                </c:pt>
                <c:pt idx="19">
                  <c:v>2.16</c:v>
                </c:pt>
                <c:pt idx="20">
                  <c:v>2.27</c:v>
                </c:pt>
                <c:pt idx="21">
                  <c:v>2.16</c:v>
                </c:pt>
                <c:pt idx="22">
                  <c:v>2.67</c:v>
                </c:pt>
                <c:pt idx="23">
                  <c:v>3.44</c:v>
                </c:pt>
                <c:pt idx="24">
                  <c:v>3.03</c:v>
                </c:pt>
                <c:pt idx="25">
                  <c:v>2.73</c:v>
                </c:pt>
                <c:pt idx="26">
                  <c:v>2.5299999999999998</c:v>
                </c:pt>
                <c:pt idx="27">
                  <c:v>2.39</c:v>
                </c:pt>
                <c:pt idx="28">
                  <c:v>2.2000000000000002</c:v>
                </c:pt>
                <c:pt idx="29">
                  <c:v>2.2200000000000002</c:v>
                </c:pt>
                <c:pt idx="30">
                  <c:v>2.42</c:v>
                </c:pt>
                <c:pt idx="31">
                  <c:v>2.2999999999999998</c:v>
                </c:pt>
                <c:pt idx="32">
                  <c:v>2.17</c:v>
                </c:pt>
                <c:pt idx="33">
                  <c:v>2.11</c:v>
                </c:pt>
                <c:pt idx="34">
                  <c:v>2.04</c:v>
                </c:pt>
                <c:pt idx="35">
                  <c:v>2.02</c:v>
                </c:pt>
                <c:pt idx="36">
                  <c:v>2.0499999999999998</c:v>
                </c:pt>
                <c:pt idx="37">
                  <c:v>2.0099999999999998</c:v>
                </c:pt>
                <c:pt idx="38">
                  <c:v>2.1</c:v>
                </c:pt>
                <c:pt idx="39">
                  <c:v>2.0699999999999998</c:v>
                </c:pt>
                <c:pt idx="40">
                  <c:v>2.09</c:v>
                </c:pt>
                <c:pt idx="41">
                  <c:v>2.0499999999999998</c:v>
                </c:pt>
                <c:pt idx="42">
                  <c:v>1.98</c:v>
                </c:pt>
                <c:pt idx="43">
                  <c:v>1.96</c:v>
                </c:pt>
                <c:pt idx="44">
                  <c:v>1.93</c:v>
                </c:pt>
                <c:pt idx="45">
                  <c:v>1.9</c:v>
                </c:pt>
                <c:pt idx="46">
                  <c:v>1.91</c:v>
                </c:pt>
                <c:pt idx="47">
                  <c:v>1.87</c:v>
                </c:pt>
                <c:pt idx="48">
                  <c:v>1.83</c:v>
                </c:pt>
                <c:pt idx="49">
                  <c:v>1.8</c:v>
                </c:pt>
                <c:pt idx="50">
                  <c:v>1.76</c:v>
                </c:pt>
                <c:pt idx="51">
                  <c:v>1.73</c:v>
                </c:pt>
                <c:pt idx="52">
                  <c:v>1.71</c:v>
                </c:pt>
                <c:pt idx="53">
                  <c:v>1.68</c:v>
                </c:pt>
                <c:pt idx="54">
                  <c:v>1.65</c:v>
                </c:pt>
                <c:pt idx="55">
                  <c:v>1.62</c:v>
                </c:pt>
                <c:pt idx="56">
                  <c:v>1.59</c:v>
                </c:pt>
                <c:pt idx="57">
                  <c:v>1.56</c:v>
                </c:pt>
                <c:pt idx="58">
                  <c:v>1.54</c:v>
                </c:pt>
                <c:pt idx="59">
                  <c:v>1.51</c:v>
                </c:pt>
                <c:pt idx="60">
                  <c:v>1.48</c:v>
                </c:pt>
                <c:pt idx="61">
                  <c:v>1.45</c:v>
                </c:pt>
                <c:pt idx="62">
                  <c:v>1.43</c:v>
                </c:pt>
                <c:pt idx="63">
                  <c:v>1.4</c:v>
                </c:pt>
                <c:pt idx="64">
                  <c:v>1.37</c:v>
                </c:pt>
                <c:pt idx="65">
                  <c:v>1.35</c:v>
                </c:pt>
                <c:pt idx="66">
                  <c:v>1.33</c:v>
                </c:pt>
                <c:pt idx="67">
                  <c:v>1.3</c:v>
                </c:pt>
                <c:pt idx="68">
                  <c:v>1.27</c:v>
                </c:pt>
                <c:pt idx="69">
                  <c:v>1.25</c:v>
                </c:pt>
                <c:pt idx="70">
                  <c:v>1.23</c:v>
                </c:pt>
                <c:pt idx="71">
                  <c:v>1.22</c:v>
                </c:pt>
                <c:pt idx="72">
                  <c:v>1.2</c:v>
                </c:pt>
                <c:pt idx="73">
                  <c:v>1.19</c:v>
                </c:pt>
                <c:pt idx="74">
                  <c:v>1.18</c:v>
                </c:pt>
                <c:pt idx="75">
                  <c:v>1.17</c:v>
                </c:pt>
                <c:pt idx="76">
                  <c:v>1.1499999999999999</c:v>
                </c:pt>
                <c:pt idx="77">
                  <c:v>1.1399999999999999</c:v>
                </c:pt>
                <c:pt idx="78">
                  <c:v>1.1299999999999999</c:v>
                </c:pt>
                <c:pt idx="79">
                  <c:v>1.1200000000000001</c:v>
                </c:pt>
                <c:pt idx="80">
                  <c:v>1.1100000000000001</c:v>
                </c:pt>
                <c:pt idx="81">
                  <c:v>1.1100000000000001</c:v>
                </c:pt>
                <c:pt idx="82">
                  <c:v>1.1000000000000001</c:v>
                </c:pt>
                <c:pt idx="83">
                  <c:v>1.0900000000000001</c:v>
                </c:pt>
                <c:pt idx="84">
                  <c:v>1.0900000000000001</c:v>
                </c:pt>
                <c:pt idx="85">
                  <c:v>1.08</c:v>
                </c:pt>
                <c:pt idx="86">
                  <c:v>1.07</c:v>
                </c:pt>
                <c:pt idx="87">
                  <c:v>1.07</c:v>
                </c:pt>
                <c:pt idx="88">
                  <c:v>1.06</c:v>
                </c:pt>
                <c:pt idx="89">
                  <c:v>1.06</c:v>
                </c:pt>
                <c:pt idx="90">
                  <c:v>1.05</c:v>
                </c:pt>
                <c:pt idx="91">
                  <c:v>1.05</c:v>
                </c:pt>
                <c:pt idx="92">
                  <c:v>1.05</c:v>
                </c:pt>
                <c:pt idx="93">
                  <c:v>1.04</c:v>
                </c:pt>
                <c:pt idx="94">
                  <c:v>1.04</c:v>
                </c:pt>
                <c:pt idx="95">
                  <c:v>1.04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3</c:v>
                </c:pt>
                <c:pt idx="100">
                  <c:v>1.02</c:v>
                </c:pt>
                <c:pt idx="101">
                  <c:v>1.02</c:v>
                </c:pt>
                <c:pt idx="102">
                  <c:v>1.02</c:v>
                </c:pt>
                <c:pt idx="103">
                  <c:v>1.02</c:v>
                </c:pt>
                <c:pt idx="104">
                  <c:v>1.02</c:v>
                </c:pt>
                <c:pt idx="105">
                  <c:v>1.01</c:v>
                </c:pt>
                <c:pt idx="106">
                  <c:v>1.01</c:v>
                </c:pt>
                <c:pt idx="107">
                  <c:v>1.01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.01</c:v>
                </c:pt>
                <c:pt idx="121">
                  <c:v>1.01</c:v>
                </c:pt>
                <c:pt idx="122">
                  <c:v>1.01</c:v>
                </c:pt>
                <c:pt idx="123">
                  <c:v>1.01</c:v>
                </c:pt>
                <c:pt idx="124">
                  <c:v>1.01</c:v>
                </c:pt>
                <c:pt idx="125">
                  <c:v>1.02</c:v>
                </c:pt>
                <c:pt idx="126">
                  <c:v>1.02</c:v>
                </c:pt>
                <c:pt idx="127">
                  <c:v>1.02</c:v>
                </c:pt>
                <c:pt idx="128">
                  <c:v>1.02</c:v>
                </c:pt>
                <c:pt idx="129">
                  <c:v>1.02</c:v>
                </c:pt>
                <c:pt idx="130">
                  <c:v>1.02</c:v>
                </c:pt>
                <c:pt idx="131">
                  <c:v>1.02</c:v>
                </c:pt>
                <c:pt idx="132">
                  <c:v>1.03</c:v>
                </c:pt>
                <c:pt idx="133">
                  <c:v>1.03</c:v>
                </c:pt>
                <c:pt idx="134">
                  <c:v>1.03</c:v>
                </c:pt>
                <c:pt idx="135">
                  <c:v>1.02</c:v>
                </c:pt>
                <c:pt idx="136">
                  <c:v>1.02</c:v>
                </c:pt>
                <c:pt idx="137">
                  <c:v>1.02</c:v>
                </c:pt>
                <c:pt idx="138">
                  <c:v>1.02</c:v>
                </c:pt>
                <c:pt idx="139">
                  <c:v>1.02</c:v>
                </c:pt>
                <c:pt idx="140">
                  <c:v>1.02</c:v>
                </c:pt>
                <c:pt idx="141">
                  <c:v>1.02</c:v>
                </c:pt>
                <c:pt idx="142">
                  <c:v>1.02</c:v>
                </c:pt>
                <c:pt idx="143">
                  <c:v>1.02</c:v>
                </c:pt>
                <c:pt idx="144">
                  <c:v>1.02</c:v>
                </c:pt>
                <c:pt idx="145">
                  <c:v>1.02</c:v>
                </c:pt>
                <c:pt idx="146">
                  <c:v>1.02</c:v>
                </c:pt>
                <c:pt idx="147">
                  <c:v>1.02</c:v>
                </c:pt>
                <c:pt idx="148">
                  <c:v>1.02</c:v>
                </c:pt>
                <c:pt idx="149">
                  <c:v>1.01</c:v>
                </c:pt>
                <c:pt idx="150">
                  <c:v>1.01</c:v>
                </c:pt>
                <c:pt idx="151">
                  <c:v>1.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08-4F5D-81ED-B6CF2252B3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_15m1_0'!$BJ$14:$BJ$88</c:f>
              <c:numCache>
                <c:formatCode>General</c:formatCode>
                <c:ptCount val="75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61</c:v>
                </c:pt>
                <c:pt idx="56">
                  <c:v>62</c:v>
                </c:pt>
                <c:pt idx="57">
                  <c:v>63</c:v>
                </c:pt>
                <c:pt idx="58">
                  <c:v>64</c:v>
                </c:pt>
                <c:pt idx="59">
                  <c:v>65</c:v>
                </c:pt>
                <c:pt idx="60">
                  <c:v>66</c:v>
                </c:pt>
                <c:pt idx="61">
                  <c:v>67</c:v>
                </c:pt>
                <c:pt idx="62">
                  <c:v>68</c:v>
                </c:pt>
                <c:pt idx="63">
                  <c:v>69</c:v>
                </c:pt>
                <c:pt idx="64">
                  <c:v>70</c:v>
                </c:pt>
                <c:pt idx="65">
                  <c:v>71</c:v>
                </c:pt>
                <c:pt idx="66">
                  <c:v>72</c:v>
                </c:pt>
                <c:pt idx="67">
                  <c:v>73</c:v>
                </c:pt>
                <c:pt idx="68">
                  <c:v>74</c:v>
                </c:pt>
                <c:pt idx="69">
                  <c:v>75</c:v>
                </c:pt>
                <c:pt idx="70">
                  <c:v>76</c:v>
                </c:pt>
                <c:pt idx="71">
                  <c:v>77</c:v>
                </c:pt>
                <c:pt idx="72">
                  <c:v>78</c:v>
                </c:pt>
                <c:pt idx="73">
                  <c:v>79</c:v>
                </c:pt>
                <c:pt idx="74">
                  <c:v>80</c:v>
                </c:pt>
              </c:numCache>
            </c:numRef>
          </c:xVal>
          <c:yVal>
            <c:numRef>
              <c:f>'20_gi_4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3277.14747156277</c:v>
                </c:pt>
                <c:pt idx="29">
                  <c:v>59021.036191866828</c:v>
                </c:pt>
                <c:pt idx="30">
                  <c:v>65659.18303629008</c:v>
                </c:pt>
                <c:pt idx="31">
                  <c:v>72985.220745420404</c:v>
                </c:pt>
                <c:pt idx="32">
                  <c:v>79623.367589843649</c:v>
                </c:pt>
                <c:pt idx="33">
                  <c:v>86571.06532338509</c:v>
                </c:pt>
                <c:pt idx="34">
                  <c:v>94000.286662221479</c:v>
                </c:pt>
                <c:pt idx="35">
                  <c:v>101842.2425198821</c:v>
                </c:pt>
                <c:pt idx="36">
                  <c:v>109512.22566136596</c:v>
                </c:pt>
                <c:pt idx="37">
                  <c:v>117766.91603785082</c:v>
                </c:pt>
                <c:pt idx="38">
                  <c:v>125746.45006845288</c:v>
                </c:pt>
                <c:pt idx="39">
                  <c:v>133382.03866670138</c:v>
                </c:pt>
                <c:pt idx="40">
                  <c:v>137715.75111435592</c:v>
                </c:pt>
                <c:pt idx="41">
                  <c:v>142427.80353759939</c:v>
                </c:pt>
                <c:pt idx="42">
                  <c:v>147002.2777879014</c:v>
                </c:pt>
                <c:pt idx="43">
                  <c:v>151611.14658143881</c:v>
                </c:pt>
                <c:pt idx="44">
                  <c:v>155979.25357232871</c:v>
                </c:pt>
                <c:pt idx="45">
                  <c:v>159900.23150115903</c:v>
                </c:pt>
                <c:pt idx="46">
                  <c:v>163442.86945440044</c:v>
                </c:pt>
                <c:pt idx="47">
                  <c:v>166916.71832117118</c:v>
                </c:pt>
                <c:pt idx="48">
                  <c:v>170287.3835582358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69-41F7-9378-D75967E8924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0</c:f>
              <c:numCache>
                <c:formatCode>#,##0</c:formatCode>
                <c:ptCount val="58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69-41F7-9378-D75967E892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M$14:$BM$66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A5-47A7-946D-396C65A22238}"/>
            </c:ext>
          </c:extLst>
        </c:ser>
        <c:ser>
          <c:idx val="4"/>
          <c:order val="1"/>
          <c:tx>
            <c:v>Enfermos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5</c:f>
              <c:numCache>
                <c:formatCode>#,##0</c:formatCode>
                <c:ptCount val="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3A5-47A7-946D-396C65A22238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43.94543235353632</c:v>
                </c:pt>
                <c:pt idx="7">
                  <c:v>343.94543235353632</c:v>
                </c:pt>
                <c:pt idx="8">
                  <c:v>653.49632147171894</c:v>
                </c:pt>
                <c:pt idx="9">
                  <c:v>791.07449441313349</c:v>
                </c:pt>
                <c:pt idx="10">
                  <c:v>894.25812411919435</c:v>
                </c:pt>
                <c:pt idx="11">
                  <c:v>1238.2035564727307</c:v>
                </c:pt>
                <c:pt idx="12">
                  <c:v>1926.0944211798032</c:v>
                </c:pt>
                <c:pt idx="13">
                  <c:v>2304.4343967686932</c:v>
                </c:pt>
                <c:pt idx="14">
                  <c:v>3095.5088911818266</c:v>
                </c:pt>
                <c:pt idx="15">
                  <c:v>3817.794299124253</c:v>
                </c:pt>
                <c:pt idx="16">
                  <c:v>5227.9705717737515</c:v>
                </c:pt>
                <c:pt idx="17">
                  <c:v>6328.5959553050679</c:v>
                </c:pt>
                <c:pt idx="18">
                  <c:v>7360.4322523656765</c:v>
                </c:pt>
                <c:pt idx="19">
                  <c:v>8564.2412656030538</c:v>
                </c:pt>
                <c:pt idx="20">
                  <c:v>10111.995711193968</c:v>
                </c:pt>
                <c:pt idx="21">
                  <c:v>11694.144700020235</c:v>
                </c:pt>
                <c:pt idx="22">
                  <c:v>13585.844577964685</c:v>
                </c:pt>
                <c:pt idx="23">
                  <c:v>15959.068061204085</c:v>
                </c:pt>
                <c:pt idx="24">
                  <c:v>18469.8697173849</c:v>
                </c:pt>
                <c:pt idx="25">
                  <c:v>20980.671373565714</c:v>
                </c:pt>
                <c:pt idx="26">
                  <c:v>23388.28940004047</c:v>
                </c:pt>
                <c:pt idx="27">
                  <c:v>26071.063772398051</c:v>
                </c:pt>
                <c:pt idx="28">
                  <c:v>29476.12355269806</c:v>
                </c:pt>
                <c:pt idx="29">
                  <c:v>33741.04691388191</c:v>
                </c:pt>
                <c:pt idx="30">
                  <c:v>38212.337534477883</c:v>
                </c:pt>
                <c:pt idx="31">
                  <c:v>42546.049982132441</c:v>
                </c:pt>
                <c:pt idx="32">
                  <c:v>47842.809640376901</c:v>
                </c:pt>
                <c:pt idx="33">
                  <c:v>53277.14747156277</c:v>
                </c:pt>
                <c:pt idx="34">
                  <c:v>59021.036191866828</c:v>
                </c:pt>
                <c:pt idx="35">
                  <c:v>65659.18303629008</c:v>
                </c:pt>
                <c:pt idx="36">
                  <c:v>72985.220745420404</c:v>
                </c:pt>
                <c:pt idx="37">
                  <c:v>79623.367589843649</c:v>
                </c:pt>
                <c:pt idx="38">
                  <c:v>86571.06532338509</c:v>
                </c:pt>
                <c:pt idx="39">
                  <c:v>94000.286662221479</c:v>
                </c:pt>
                <c:pt idx="40">
                  <c:v>101842.2425198821</c:v>
                </c:pt>
                <c:pt idx="41">
                  <c:v>109512.22566136596</c:v>
                </c:pt>
                <c:pt idx="42">
                  <c:v>117766.91603785082</c:v>
                </c:pt>
                <c:pt idx="43">
                  <c:v>125746.45006845288</c:v>
                </c:pt>
                <c:pt idx="44">
                  <c:v>133382.03866670138</c:v>
                </c:pt>
                <c:pt idx="45">
                  <c:v>137715.75111435592</c:v>
                </c:pt>
                <c:pt idx="46">
                  <c:v>142427.80353759939</c:v>
                </c:pt>
                <c:pt idx="47">
                  <c:v>147002.2777879014</c:v>
                </c:pt>
                <c:pt idx="48">
                  <c:v>151611.14658143881</c:v>
                </c:pt>
                <c:pt idx="49">
                  <c:v>155979.25357232871</c:v>
                </c:pt>
                <c:pt idx="50">
                  <c:v>159900.23150115903</c:v>
                </c:pt>
                <c:pt idx="51">
                  <c:v>163442.86945440044</c:v>
                </c:pt>
                <c:pt idx="52">
                  <c:v>166916.71832117118</c:v>
                </c:pt>
                <c:pt idx="53">
                  <c:v>170287.38355823583</c:v>
                </c:pt>
                <c:pt idx="54">
                  <c:v>173348.49790618231</c:v>
                </c:pt>
                <c:pt idx="55">
                  <c:v>176065.66682177523</c:v>
                </c:pt>
                <c:pt idx="56">
                  <c:v>178610.86302119141</c:v>
                </c:pt>
                <c:pt idx="57">
                  <c:v>181087.27013413687</c:v>
                </c:pt>
                <c:pt idx="58">
                  <c:v>183391.70453090555</c:v>
                </c:pt>
                <c:pt idx="59">
                  <c:v>185489.77166826214</c:v>
                </c:pt>
                <c:pt idx="60">
                  <c:v>187450.26063267729</c:v>
                </c:pt>
                <c:pt idx="61">
                  <c:v>189548.32777003385</c:v>
                </c:pt>
                <c:pt idx="62">
                  <c:v>191440.02764797831</c:v>
                </c:pt>
                <c:pt idx="63">
                  <c:v>193090.96572327529</c:v>
                </c:pt>
                <c:pt idx="64">
                  <c:v>194673.11471210155</c:v>
                </c:pt>
                <c:pt idx="65">
                  <c:v>196152.08007122175</c:v>
                </c:pt>
                <c:pt idx="66">
                  <c:v>197390.28362769447</c:v>
                </c:pt>
                <c:pt idx="67">
                  <c:v>198662.88172740256</c:v>
                </c:pt>
                <c:pt idx="68">
                  <c:v>199797.90165416923</c:v>
                </c:pt>
                <c:pt idx="69">
                  <c:v>200760.94886475915</c:v>
                </c:pt>
                <c:pt idx="70">
                  <c:v>202136.73059417328</c:v>
                </c:pt>
                <c:pt idx="71">
                  <c:v>203306.1450641753</c:v>
                </c:pt>
                <c:pt idx="72">
                  <c:v>204303.58681800056</c:v>
                </c:pt>
                <c:pt idx="73">
                  <c:v>205301.02857182582</c:v>
                </c:pt>
                <c:pt idx="74">
                  <c:v>206160.89215270965</c:v>
                </c:pt>
                <c:pt idx="75">
                  <c:v>207158.33390653491</c:v>
                </c:pt>
                <c:pt idx="76">
                  <c:v>207915.01385771271</c:v>
                </c:pt>
                <c:pt idx="77">
                  <c:v>208602.90472241977</c:v>
                </c:pt>
                <c:pt idx="78">
                  <c:v>209290.79558712684</c:v>
                </c:pt>
                <c:pt idx="79">
                  <c:v>209875.502822127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3A5-47A7-946D-396C65A22238}"/>
            </c:ext>
          </c:extLst>
        </c:ser>
        <c:ser>
          <c:idx val="3"/>
          <c:order val="4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343.94543235353632</c:v>
                </c:pt>
                <c:pt idx="7">
                  <c:v>343.94543235353632</c:v>
                </c:pt>
                <c:pt idx="8">
                  <c:v>653.49632147171894</c:v>
                </c:pt>
                <c:pt idx="9">
                  <c:v>791.07449441313349</c:v>
                </c:pt>
                <c:pt idx="10">
                  <c:v>894.25812411919435</c:v>
                </c:pt>
                <c:pt idx="11">
                  <c:v>1238.2035564727307</c:v>
                </c:pt>
                <c:pt idx="12">
                  <c:v>1926.0944211798032</c:v>
                </c:pt>
                <c:pt idx="13">
                  <c:v>2304.4343967686932</c:v>
                </c:pt>
                <c:pt idx="14">
                  <c:v>3095.5088911818266</c:v>
                </c:pt>
                <c:pt idx="15">
                  <c:v>3783.3997558888996</c:v>
                </c:pt>
                <c:pt idx="16">
                  <c:v>5159.1814853030446</c:v>
                </c:pt>
                <c:pt idx="17">
                  <c:v>6259.806868834361</c:v>
                </c:pt>
                <c:pt idx="18">
                  <c:v>7257.2486226596156</c:v>
                </c:pt>
                <c:pt idx="19">
                  <c:v>8426.6630926616399</c:v>
                </c:pt>
                <c:pt idx="20">
                  <c:v>9905.6284517818458</c:v>
                </c:pt>
                <c:pt idx="21">
                  <c:v>11453.38289737276</c:v>
                </c:pt>
                <c:pt idx="22">
                  <c:v>13241.899145611149</c:v>
                </c:pt>
                <c:pt idx="23">
                  <c:v>15546.333542379842</c:v>
                </c:pt>
                <c:pt idx="24">
                  <c:v>17885.162482383887</c:v>
                </c:pt>
                <c:pt idx="25">
                  <c:v>20155.202335917227</c:v>
                </c:pt>
                <c:pt idx="26">
                  <c:v>22390.847646215214</c:v>
                </c:pt>
                <c:pt idx="27">
                  <c:v>24798.465672689967</c:v>
                </c:pt>
                <c:pt idx="28">
                  <c:v>27928.369107107148</c:v>
                </c:pt>
                <c:pt idx="29">
                  <c:v>31849.347035937459</c:v>
                </c:pt>
                <c:pt idx="30">
                  <c:v>35907.903137709189</c:v>
                </c:pt>
                <c:pt idx="31">
                  <c:v>39656.908350362733</c:v>
                </c:pt>
                <c:pt idx="32">
                  <c:v>44368.960773606188</c:v>
                </c:pt>
                <c:pt idx="33">
                  <c:v>49184.196826555686</c:v>
                </c:pt>
                <c:pt idx="34">
                  <c:v>54102.616509211257</c:v>
                </c:pt>
                <c:pt idx="35">
                  <c:v>59949.68885922138</c:v>
                </c:pt>
                <c:pt idx="36">
                  <c:v>66312.679357761794</c:v>
                </c:pt>
                <c:pt idx="37">
                  <c:v>71850.200818653728</c:v>
                </c:pt>
                <c:pt idx="38">
                  <c:v>77422.116822781027</c:v>
                </c:pt>
                <c:pt idx="39">
                  <c:v>83406.767345732558</c:v>
                </c:pt>
                <c:pt idx="40">
                  <c:v>89632.179671331556</c:v>
                </c:pt>
                <c:pt idx="41">
                  <c:v>95376.068391635607</c:v>
                </c:pt>
                <c:pt idx="42">
                  <c:v>101567.08617399927</c:v>
                </c:pt>
                <c:pt idx="43">
                  <c:v>107448.55306724475</c:v>
                </c:pt>
                <c:pt idx="44">
                  <c:v>112607.73455254779</c:v>
                </c:pt>
                <c:pt idx="45">
                  <c:v>114396.25080078616</c:v>
                </c:pt>
                <c:pt idx="46">
                  <c:v>116219.16159225993</c:v>
                </c:pt>
                <c:pt idx="47">
                  <c:v>117629.33786490941</c:v>
                </c:pt>
                <c:pt idx="48">
                  <c:v>118798.75233491143</c:v>
                </c:pt>
                <c:pt idx="49">
                  <c:v>119349.0650266771</c:v>
                </c:pt>
                <c:pt idx="50">
                  <c:v>119177.09231050033</c:v>
                </c:pt>
                <c:pt idx="51">
                  <c:v>118729.96324844072</c:v>
                </c:pt>
                <c:pt idx="52">
                  <c:v>117904.49421079227</c:v>
                </c:pt>
                <c:pt idx="53">
                  <c:v>116769.47428402558</c:v>
                </c:pt>
                <c:pt idx="54">
                  <c:v>114740.19623313972</c:v>
                </c:pt>
                <c:pt idx="55">
                  <c:v>111988.63277431141</c:v>
                </c:pt>
                <c:pt idx="56">
                  <c:v>108824.33479665889</c:v>
                </c:pt>
                <c:pt idx="57">
                  <c:v>105694.43136224171</c:v>
                </c:pt>
                <c:pt idx="58">
                  <c:v>101945.42614958815</c:v>
                </c:pt>
                <c:pt idx="59">
                  <c:v>98058.842763993205</c:v>
                </c:pt>
                <c:pt idx="60">
                  <c:v>93553.157600161881</c:v>
                </c:pt>
                <c:pt idx="61">
                  <c:v>89253.839695742659</c:v>
                </c:pt>
                <c:pt idx="62">
                  <c:v>84679.365445440635</c:v>
                </c:pt>
                <c:pt idx="63">
                  <c:v>80001.70756543256</c:v>
                </c:pt>
                <c:pt idx="64">
                  <c:v>75496.022401601222</c:v>
                </c:pt>
                <c:pt idx="65">
                  <c:v>70955.942694534533</c:v>
                </c:pt>
                <c:pt idx="66">
                  <c:v>66175.101184820378</c:v>
                </c:pt>
                <c:pt idx="67">
                  <c:v>61635.021477753704</c:v>
                </c:pt>
                <c:pt idx="68">
                  <c:v>56922.969054510235</c:v>
                </c:pt>
                <c:pt idx="69">
                  <c:v>52761.229323032487</c:v>
                </c:pt>
                <c:pt idx="70">
                  <c:v>49287.380456261744</c:v>
                </c:pt>
                <c:pt idx="71">
                  <c:v>46742.18425684559</c:v>
                </c:pt>
                <c:pt idx="72">
                  <c:v>43818.648081840511</c:v>
                </c:pt>
                <c:pt idx="73">
                  <c:v>41170.268252718291</c:v>
                </c:pt>
                <c:pt idx="74">
                  <c:v>38659.466596537473</c:v>
                </c:pt>
                <c:pt idx="75">
                  <c:v>36320.637656533421</c:v>
                </c:pt>
                <c:pt idx="76">
                  <c:v>34119.386889470799</c:v>
                </c:pt>
                <c:pt idx="77">
                  <c:v>32055.714295349579</c:v>
                </c:pt>
                <c:pt idx="78">
                  <c:v>30129.619874169788</c:v>
                </c:pt>
                <c:pt idx="79">
                  <c:v>28341.1036259313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3A5-47A7-946D-396C65A222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3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20_gi_4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343.94543235353632</c:v>
                      </c:pt>
                      <c:pt idx="1">
                        <c:v>343.94543235353632</c:v>
                      </c:pt>
                      <c:pt idx="2">
                        <c:v>343.94543235353632</c:v>
                      </c:pt>
                      <c:pt idx="3">
                        <c:v>653.49632147171894</c:v>
                      </c:pt>
                      <c:pt idx="4">
                        <c:v>791.07449441313349</c:v>
                      </c:pt>
                      <c:pt idx="5">
                        <c:v>894.25812411919435</c:v>
                      </c:pt>
                      <c:pt idx="6">
                        <c:v>1238.2035564727307</c:v>
                      </c:pt>
                      <c:pt idx="7">
                        <c:v>1926.0944211798032</c:v>
                      </c:pt>
                      <c:pt idx="8">
                        <c:v>2304.4343967686932</c:v>
                      </c:pt>
                      <c:pt idx="9">
                        <c:v>3095.5088911818266</c:v>
                      </c:pt>
                      <c:pt idx="10">
                        <c:v>3817.794299124253</c:v>
                      </c:pt>
                      <c:pt idx="11">
                        <c:v>5227.9705717737515</c:v>
                      </c:pt>
                      <c:pt idx="12">
                        <c:v>6328.5959553050679</c:v>
                      </c:pt>
                      <c:pt idx="13">
                        <c:v>7360.4322523656765</c:v>
                      </c:pt>
                      <c:pt idx="14">
                        <c:v>8564.2412656030538</c:v>
                      </c:pt>
                      <c:pt idx="15">
                        <c:v>10077.601167958614</c:v>
                      </c:pt>
                      <c:pt idx="16">
                        <c:v>11625.355613549527</c:v>
                      </c:pt>
                      <c:pt idx="17">
                        <c:v>13517.055491493977</c:v>
                      </c:pt>
                      <c:pt idx="18">
                        <c:v>15855.884431498023</c:v>
                      </c:pt>
                      <c:pt idx="19">
                        <c:v>18332.291544443484</c:v>
                      </c:pt>
                      <c:pt idx="20">
                        <c:v>20774.304114153594</c:v>
                      </c:pt>
                      <c:pt idx="21">
                        <c:v>23147.527597392993</c:v>
                      </c:pt>
                      <c:pt idx="22">
                        <c:v>25727.118340044515</c:v>
                      </c:pt>
                      <c:pt idx="23">
                        <c:v>29063.389033873817</c:v>
                      </c:pt>
                      <c:pt idx="24">
                        <c:v>33156.339678880897</c:v>
                      </c:pt>
                      <c:pt idx="25">
                        <c:v>37386.868496829396</c:v>
                      </c:pt>
                      <c:pt idx="26">
                        <c:v>41548.608228307188</c:v>
                      </c:pt>
                      <c:pt idx="27">
                        <c:v>46570.211540668817</c:v>
                      </c:pt>
                      <c:pt idx="28">
                        <c:v>51729.393025971862</c:v>
                      </c:pt>
                      <c:pt idx="29">
                        <c:v>57129.33631392238</c:v>
                      </c:pt>
                      <c:pt idx="30">
                        <c:v>63354.748639521385</c:v>
                      </c:pt>
                      <c:pt idx="31">
                        <c:v>70096.079113650703</c:v>
                      </c:pt>
                      <c:pt idx="32">
                        <c:v>76149.518723072935</c:v>
                      </c:pt>
                      <c:pt idx="33">
                        <c:v>82478.114678377999</c:v>
                      </c:pt>
                      <c:pt idx="34">
                        <c:v>89081.866979565908</c:v>
                      </c:pt>
                      <c:pt idx="35">
                        <c:v>96132.7483428134</c:v>
                      </c:pt>
                      <c:pt idx="36">
                        <c:v>102839.68427370736</c:v>
                      </c:pt>
                      <c:pt idx="37">
                        <c:v>109993.7492666609</c:v>
                      </c:pt>
                      <c:pt idx="38">
                        <c:v>116597.50156784881</c:v>
                      </c:pt>
                      <c:pt idx="39">
                        <c:v>122788.51935021246</c:v>
                      </c:pt>
                      <c:pt idx="40">
                        <c:v>125505.68826580539</c:v>
                      </c:pt>
                      <c:pt idx="41">
                        <c:v>128291.64626786904</c:v>
                      </c:pt>
                      <c:pt idx="42">
                        <c:v>130802.44792404986</c:v>
                      </c:pt>
                      <c:pt idx="43">
                        <c:v>133313.24958023068</c:v>
                      </c:pt>
                      <c:pt idx="44">
                        <c:v>135204.94945817514</c:v>
                      </c:pt>
                      <c:pt idx="45">
                        <c:v>136580.73118758926</c:v>
                      </c:pt>
                      <c:pt idx="46">
                        <c:v>137234.22750906099</c:v>
                      </c:pt>
                      <c:pt idx="47">
                        <c:v>137543.77839817916</c:v>
                      </c:pt>
                      <c:pt idx="48">
                        <c:v>137474.98931170846</c:v>
                      </c:pt>
                      <c:pt idx="49">
                        <c:v>136718.30936053069</c:v>
                      </c:pt>
                      <c:pt idx="50">
                        <c:v>135342.52763111654</c:v>
                      </c:pt>
                      <c:pt idx="51">
                        <c:v>133897.95681523168</c:v>
                      </c:pt>
                      <c:pt idx="52">
                        <c:v>132075.04602375795</c:v>
                      </c:pt>
                      <c:pt idx="53">
                        <c:v>129873.7952566953</c:v>
                      </c:pt>
                      <c:pt idx="54">
                        <c:v>126881.46999521954</c:v>
                      </c:pt>
                      <c:pt idx="55">
                        <c:v>123373.22658521347</c:v>
                      </c:pt>
                      <c:pt idx="56">
                        <c:v>119761.79954550134</c:v>
                      </c:pt>
                      <c:pt idx="57">
                        <c:v>116047.18887608315</c:v>
                      </c:pt>
                      <c:pt idx="58">
                        <c:v>111644.68734195789</c:v>
                      </c:pt>
                      <c:pt idx="59">
                        <c:v>107242.18580783262</c:v>
                      </c:pt>
                      <c:pt idx="60">
                        <c:v>102254.97703870635</c:v>
                      </c:pt>
                      <c:pt idx="61">
                        <c:v>97095.795553403295</c:v>
                      </c:pt>
                      <c:pt idx="62">
                        <c:v>91902.219524864908</c:v>
                      </c:pt>
                      <c:pt idx="63">
                        <c:v>86708.643496326506</c:v>
                      </c:pt>
                      <c:pt idx="64">
                        <c:v>81583.856554258819</c:v>
                      </c:pt>
                      <c:pt idx="65">
                        <c:v>76940.593217486065</c:v>
                      </c:pt>
                      <c:pt idx="66">
                        <c:v>72090.962621301209</c:v>
                      </c:pt>
                      <c:pt idx="67">
                        <c:v>67275.726568351703</c:v>
                      </c:pt>
                      <c:pt idx="68">
                        <c:v>62426.095972166841</c:v>
                      </c:pt>
                      <c:pt idx="69">
                        <c:v>58161.172610982991</c:v>
                      </c:pt>
                      <c:pt idx="70">
                        <c:v>54308.98376862338</c:v>
                      </c:pt>
                      <c:pt idx="71">
                        <c:v>51351.053050382972</c:v>
                      </c:pt>
                      <c:pt idx="72">
                        <c:v>48117.965986259725</c:v>
                      </c:pt>
                      <c:pt idx="73">
                        <c:v>45160.035268019317</c:v>
                      </c:pt>
                      <c:pt idx="74">
                        <c:v>42374.077265955675</c:v>
                      </c:pt>
                      <c:pt idx="75">
                        <c:v>39588.119263892026</c:v>
                      </c:pt>
                      <c:pt idx="76">
                        <c:v>37214.89578065263</c:v>
                      </c:pt>
                      <c:pt idx="77">
                        <c:v>35013.645013589994</c:v>
                      </c:pt>
                      <c:pt idx="78">
                        <c:v>32812.394246527365</c:v>
                      </c:pt>
                      <c:pt idx="79">
                        <c:v>30817.51073887685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43A5-47A7-946D-396C65A22238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53277.14747156277</c:v>
                </c:pt>
                <c:pt idx="29">
                  <c:v>59021.036191866828</c:v>
                </c:pt>
                <c:pt idx="30">
                  <c:v>65659.18303629008</c:v>
                </c:pt>
                <c:pt idx="31">
                  <c:v>72985.220745420404</c:v>
                </c:pt>
                <c:pt idx="32">
                  <c:v>79623.367589843649</c:v>
                </c:pt>
                <c:pt idx="33">
                  <c:v>86571.06532338509</c:v>
                </c:pt>
                <c:pt idx="34">
                  <c:v>94000.286662221479</c:v>
                </c:pt>
                <c:pt idx="35">
                  <c:v>101842.2425198821</c:v>
                </c:pt>
                <c:pt idx="36">
                  <c:v>109512.22566136596</c:v>
                </c:pt>
                <c:pt idx="37">
                  <c:v>117766.91603785082</c:v>
                </c:pt>
                <c:pt idx="38">
                  <c:v>125746.45006845288</c:v>
                </c:pt>
                <c:pt idx="39">
                  <c:v>133382.03866670138</c:v>
                </c:pt>
                <c:pt idx="40">
                  <c:v>137715.75111435592</c:v>
                </c:pt>
                <c:pt idx="41">
                  <c:v>142427.80353759939</c:v>
                </c:pt>
                <c:pt idx="42">
                  <c:v>147002.2777879014</c:v>
                </c:pt>
                <c:pt idx="43">
                  <c:v>151611.14658143881</c:v>
                </c:pt>
                <c:pt idx="44">
                  <c:v>155979.25357232871</c:v>
                </c:pt>
                <c:pt idx="45">
                  <c:v>159900.23150115903</c:v>
                </c:pt>
                <c:pt idx="46">
                  <c:v>163442.86945440044</c:v>
                </c:pt>
                <c:pt idx="47">
                  <c:v>166916.71832117118</c:v>
                </c:pt>
                <c:pt idx="48">
                  <c:v>170287.3835582358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60-4815-948C-6D2F38961AB8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_4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20_gi_4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47610</c:v>
                </c:pt>
                <c:pt idx="29">
                  <c:v>56188</c:v>
                </c:pt>
                <c:pt idx="30">
                  <c:v>64059</c:v>
                </c:pt>
                <c:pt idx="31">
                  <c:v>72248</c:v>
                </c:pt>
                <c:pt idx="32">
                  <c:v>78796</c:v>
                </c:pt>
                <c:pt idx="33">
                  <c:v>85142</c:v>
                </c:pt>
                <c:pt idx="34">
                  <c:v>94164</c:v>
                </c:pt>
                <c:pt idx="35">
                  <c:v>102136</c:v>
                </c:pt>
                <c:pt idx="36">
                  <c:v>110238</c:v>
                </c:pt>
                <c:pt idx="37">
                  <c:v>117710</c:v>
                </c:pt>
                <c:pt idx="38">
                  <c:v>124736</c:v>
                </c:pt>
                <c:pt idx="39">
                  <c:v>130759</c:v>
                </c:pt>
                <c:pt idx="40">
                  <c:v>135032</c:v>
                </c:pt>
                <c:pt idx="41">
                  <c:v>140510</c:v>
                </c:pt>
                <c:pt idx="42">
                  <c:v>146690</c:v>
                </c:pt>
                <c:pt idx="43">
                  <c:v>152446</c:v>
                </c:pt>
                <c:pt idx="44">
                  <c:v>157022</c:v>
                </c:pt>
                <c:pt idx="45">
                  <c:v>161852</c:v>
                </c:pt>
                <c:pt idx="46">
                  <c:v>166019</c:v>
                </c:pt>
                <c:pt idx="47">
                  <c:v>169404</c:v>
                </c:pt>
                <c:pt idx="48">
                  <c:v>172552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60-4815-948C-6D2F38961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33-429C-97B4-95F15E108225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999999999999999E-3</c:v>
                </c:pt>
                <c:pt idx="8">
                  <c:v>1.74E-3</c:v>
                </c:pt>
                <c:pt idx="9">
                  <c:v>2.5200000000000001E-3</c:v>
                </c:pt>
                <c:pt idx="10">
                  <c:v>3.4399999999999999E-3</c:v>
                </c:pt>
                <c:pt idx="11">
                  <c:v>4.3600000000000002E-3</c:v>
                </c:pt>
                <c:pt idx="12">
                  <c:v>5.4400000000000004E-3</c:v>
                </c:pt>
                <c:pt idx="13">
                  <c:v>6.5399999999999998E-3</c:v>
                </c:pt>
                <c:pt idx="14">
                  <c:v>7.7999999999999996E-3</c:v>
                </c:pt>
                <c:pt idx="15">
                  <c:v>9.3799999999999994E-3</c:v>
                </c:pt>
                <c:pt idx="16">
                  <c:v>1.0959999999999999E-2</c:v>
                </c:pt>
                <c:pt idx="17">
                  <c:v>1.2699999999999999E-2</c:v>
                </c:pt>
                <c:pt idx="18">
                  <c:v>1.512E-2</c:v>
                </c:pt>
                <c:pt idx="19">
                  <c:v>1.77E-2</c:v>
                </c:pt>
                <c:pt idx="20">
                  <c:v>2.0459999999999999E-2</c:v>
                </c:pt>
                <c:pt idx="21">
                  <c:v>2.3720000000000001E-2</c:v>
                </c:pt>
                <c:pt idx="22">
                  <c:v>2.7279999999999999E-2</c:v>
                </c:pt>
                <c:pt idx="23">
                  <c:v>3.1280000000000002E-2</c:v>
                </c:pt>
                <c:pt idx="24">
                  <c:v>3.5799999999999998E-2</c:v>
                </c:pt>
                <c:pt idx="25">
                  <c:v>4.0939999999999997E-2</c:v>
                </c:pt>
                <c:pt idx="26">
                  <c:v>4.6719999999999998E-2</c:v>
                </c:pt>
                <c:pt idx="27">
                  <c:v>5.3019999999999998E-2</c:v>
                </c:pt>
                <c:pt idx="28">
                  <c:v>5.9819999999999998E-2</c:v>
                </c:pt>
                <c:pt idx="29">
                  <c:v>6.7400000000000002E-2</c:v>
                </c:pt>
                <c:pt idx="30">
                  <c:v>7.1559999999999999E-2</c:v>
                </c:pt>
                <c:pt idx="31">
                  <c:v>7.6179999999999998E-2</c:v>
                </c:pt>
                <c:pt idx="32">
                  <c:v>8.1059999999999993E-2</c:v>
                </c:pt>
                <c:pt idx="33">
                  <c:v>8.616E-2</c:v>
                </c:pt>
                <c:pt idx="34">
                  <c:v>9.1380000000000003E-2</c:v>
                </c:pt>
                <c:pt idx="35">
                  <c:v>9.6659999999999996E-2</c:v>
                </c:pt>
                <c:pt idx="36">
                  <c:v>0.10212</c:v>
                </c:pt>
                <c:pt idx="37">
                  <c:v>0.10774</c:v>
                </c:pt>
                <c:pt idx="38">
                  <c:v>0.11332</c:v>
                </c:pt>
                <c:pt idx="39">
                  <c:v>0.11878</c:v>
                </c:pt>
                <c:pt idx="40">
                  <c:v>0.12432</c:v>
                </c:pt>
                <c:pt idx="41">
                  <c:v>0.12964000000000001</c:v>
                </c:pt>
                <c:pt idx="42">
                  <c:v>0.13483999999999999</c:v>
                </c:pt>
                <c:pt idx="43">
                  <c:v>0.13988</c:v>
                </c:pt>
                <c:pt idx="44">
                  <c:v>0.14460000000000001</c:v>
                </c:pt>
                <c:pt idx="45">
                  <c:v>0.15390000000000001</c:v>
                </c:pt>
                <c:pt idx="46">
                  <c:v>0.16164000000000001</c:v>
                </c:pt>
                <c:pt idx="47">
                  <c:v>0.16889999999999999</c:v>
                </c:pt>
                <c:pt idx="48">
                  <c:v>0.1787</c:v>
                </c:pt>
                <c:pt idx="49">
                  <c:v>0.19</c:v>
                </c:pt>
                <c:pt idx="50">
                  <c:v>0.20169999999999999</c:v>
                </c:pt>
                <c:pt idx="51">
                  <c:v>0.21529999999999999</c:v>
                </c:pt>
                <c:pt idx="52">
                  <c:v>0.22932</c:v>
                </c:pt>
                <c:pt idx="53">
                  <c:v>0.24226</c:v>
                </c:pt>
                <c:pt idx="54">
                  <c:v>0.25397999999999998</c:v>
                </c:pt>
                <c:pt idx="55">
                  <c:v>0.26450000000000001</c:v>
                </c:pt>
                <c:pt idx="56">
                  <c:v>0.27354000000000001</c:v>
                </c:pt>
                <c:pt idx="57">
                  <c:v>0.28138000000000002</c:v>
                </c:pt>
                <c:pt idx="58">
                  <c:v>0.28843999999999997</c:v>
                </c:pt>
                <c:pt idx="59">
                  <c:v>0.29486000000000001</c:v>
                </c:pt>
                <c:pt idx="60">
                  <c:v>0.30068</c:v>
                </c:pt>
                <c:pt idx="61">
                  <c:v>0.30593999999999999</c:v>
                </c:pt>
                <c:pt idx="62">
                  <c:v>0.31081999999999999</c:v>
                </c:pt>
                <c:pt idx="63">
                  <c:v>0.31535999999999997</c:v>
                </c:pt>
                <c:pt idx="64">
                  <c:v>0.31947999999999999</c:v>
                </c:pt>
                <c:pt idx="65">
                  <c:v>0.32338</c:v>
                </c:pt>
                <c:pt idx="66">
                  <c:v>0.32691999999999999</c:v>
                </c:pt>
                <c:pt idx="67">
                  <c:v>0.33035999999999999</c:v>
                </c:pt>
                <c:pt idx="68">
                  <c:v>0.33357999999999999</c:v>
                </c:pt>
                <c:pt idx="69">
                  <c:v>0.33656000000000003</c:v>
                </c:pt>
                <c:pt idx="70">
                  <c:v>0.33929999999999999</c:v>
                </c:pt>
                <c:pt idx="71">
                  <c:v>0.34188000000000002</c:v>
                </c:pt>
                <c:pt idx="72">
                  <c:v>0.34429999999999999</c:v>
                </c:pt>
                <c:pt idx="73">
                  <c:v>0.34660000000000002</c:v>
                </c:pt>
                <c:pt idx="74">
                  <c:v>0.34870000000000001</c:v>
                </c:pt>
                <c:pt idx="75">
                  <c:v>0.35066000000000003</c:v>
                </c:pt>
                <c:pt idx="76">
                  <c:v>0.35254000000000002</c:v>
                </c:pt>
                <c:pt idx="77">
                  <c:v>0.35437999999999997</c:v>
                </c:pt>
                <c:pt idx="78">
                  <c:v>0.35598000000000002</c:v>
                </c:pt>
                <c:pt idx="79">
                  <c:v>0.35758000000000001</c:v>
                </c:pt>
                <c:pt idx="80">
                  <c:v>0.35902000000000001</c:v>
                </c:pt>
                <c:pt idx="81">
                  <c:v>0.36031999999999997</c:v>
                </c:pt>
                <c:pt idx="82">
                  <c:v>0.36149999999999999</c:v>
                </c:pt>
                <c:pt idx="83">
                  <c:v>0.36258000000000001</c:v>
                </c:pt>
                <c:pt idx="84">
                  <c:v>0.36359999999999998</c:v>
                </c:pt>
                <c:pt idx="85">
                  <c:v>0.36458000000000002</c:v>
                </c:pt>
                <c:pt idx="86">
                  <c:v>0.36542000000000002</c:v>
                </c:pt>
                <c:pt idx="87">
                  <c:v>0.36621999999999999</c:v>
                </c:pt>
                <c:pt idx="88">
                  <c:v>0.36687999999999998</c:v>
                </c:pt>
                <c:pt idx="89">
                  <c:v>0.36758000000000002</c:v>
                </c:pt>
                <c:pt idx="90">
                  <c:v>0.36815999999999999</c:v>
                </c:pt>
                <c:pt idx="91">
                  <c:v>0.36871999999999999</c:v>
                </c:pt>
                <c:pt idx="92">
                  <c:v>0.36924000000000001</c:v>
                </c:pt>
                <c:pt idx="93">
                  <c:v>0.36975999999999998</c:v>
                </c:pt>
                <c:pt idx="94">
                  <c:v>0.37019999999999997</c:v>
                </c:pt>
                <c:pt idx="95">
                  <c:v>0.37064000000000002</c:v>
                </c:pt>
                <c:pt idx="96">
                  <c:v>0.37103999999999998</c:v>
                </c:pt>
                <c:pt idx="97">
                  <c:v>0.37143999999999999</c:v>
                </c:pt>
                <c:pt idx="98">
                  <c:v>0.37180000000000002</c:v>
                </c:pt>
                <c:pt idx="99">
                  <c:v>0.37218000000000001</c:v>
                </c:pt>
                <c:pt idx="100">
                  <c:v>0.3725</c:v>
                </c:pt>
                <c:pt idx="101">
                  <c:v>0.37281999999999998</c:v>
                </c:pt>
                <c:pt idx="102">
                  <c:v>0.37309999999999999</c:v>
                </c:pt>
                <c:pt idx="103">
                  <c:v>0.37336000000000003</c:v>
                </c:pt>
                <c:pt idx="104">
                  <c:v>0.37358000000000002</c:v>
                </c:pt>
                <c:pt idx="105">
                  <c:v>0.37384000000000001</c:v>
                </c:pt>
                <c:pt idx="106">
                  <c:v>0.37406</c:v>
                </c:pt>
                <c:pt idx="107">
                  <c:v>0.37425999999999998</c:v>
                </c:pt>
                <c:pt idx="108">
                  <c:v>0.37446000000000002</c:v>
                </c:pt>
                <c:pt idx="109">
                  <c:v>0.37462000000000001</c:v>
                </c:pt>
                <c:pt idx="110">
                  <c:v>0.37481999999999999</c:v>
                </c:pt>
                <c:pt idx="111">
                  <c:v>0.37497999999999998</c:v>
                </c:pt>
                <c:pt idx="112">
                  <c:v>0.37512000000000001</c:v>
                </c:pt>
                <c:pt idx="113">
                  <c:v>0.37530000000000002</c:v>
                </c:pt>
                <c:pt idx="114">
                  <c:v>0.37541999999999998</c:v>
                </c:pt>
                <c:pt idx="115">
                  <c:v>0.37556</c:v>
                </c:pt>
                <c:pt idx="116">
                  <c:v>0.37565999999999999</c:v>
                </c:pt>
                <c:pt idx="117">
                  <c:v>0.37580000000000002</c:v>
                </c:pt>
                <c:pt idx="118">
                  <c:v>0.37591999999999998</c:v>
                </c:pt>
                <c:pt idx="119">
                  <c:v>0.37603999999999999</c:v>
                </c:pt>
                <c:pt idx="120">
                  <c:v>0.37613999999999997</c:v>
                </c:pt>
                <c:pt idx="121">
                  <c:v>0.37624000000000002</c:v>
                </c:pt>
                <c:pt idx="122">
                  <c:v>0.37631999999999999</c:v>
                </c:pt>
                <c:pt idx="123">
                  <c:v>0.37641999999999998</c:v>
                </c:pt>
                <c:pt idx="124">
                  <c:v>0.37652000000000002</c:v>
                </c:pt>
                <c:pt idx="125">
                  <c:v>0.37659999999999999</c:v>
                </c:pt>
                <c:pt idx="126">
                  <c:v>0.37663999999999997</c:v>
                </c:pt>
                <c:pt idx="127">
                  <c:v>0.37674000000000002</c:v>
                </c:pt>
                <c:pt idx="128">
                  <c:v>0.37680000000000002</c:v>
                </c:pt>
                <c:pt idx="129">
                  <c:v>0.37685999999999997</c:v>
                </c:pt>
                <c:pt idx="130">
                  <c:v>0.37696000000000002</c:v>
                </c:pt>
                <c:pt idx="131">
                  <c:v>0.37702000000000002</c:v>
                </c:pt>
                <c:pt idx="132">
                  <c:v>0.37706000000000001</c:v>
                </c:pt>
                <c:pt idx="133">
                  <c:v>0.37712000000000001</c:v>
                </c:pt>
                <c:pt idx="134">
                  <c:v>0.37722</c:v>
                </c:pt>
                <c:pt idx="135">
                  <c:v>0.37725999999999998</c:v>
                </c:pt>
                <c:pt idx="136">
                  <c:v>0.37731999999999999</c:v>
                </c:pt>
                <c:pt idx="137">
                  <c:v>0.37737999999999999</c:v>
                </c:pt>
                <c:pt idx="138">
                  <c:v>0.37741999999999998</c:v>
                </c:pt>
                <c:pt idx="139">
                  <c:v>0.37746000000000002</c:v>
                </c:pt>
                <c:pt idx="140">
                  <c:v>0.37752000000000002</c:v>
                </c:pt>
                <c:pt idx="141">
                  <c:v>0.37758000000000003</c:v>
                </c:pt>
                <c:pt idx="142">
                  <c:v>0.37762000000000001</c:v>
                </c:pt>
                <c:pt idx="143">
                  <c:v>0.37763999999999998</c:v>
                </c:pt>
                <c:pt idx="144">
                  <c:v>0.37769999999999998</c:v>
                </c:pt>
                <c:pt idx="145">
                  <c:v>0.37772</c:v>
                </c:pt>
                <c:pt idx="146">
                  <c:v>0.37778</c:v>
                </c:pt>
                <c:pt idx="147">
                  <c:v>0.37780000000000002</c:v>
                </c:pt>
                <c:pt idx="148">
                  <c:v>0.37784000000000001</c:v>
                </c:pt>
                <c:pt idx="149">
                  <c:v>0.3778599999999999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33-429C-97B4-95F15E108225}"/>
            </c:ext>
          </c:extLst>
        </c:ser>
        <c:ser>
          <c:idx val="1"/>
          <c:order val="2"/>
          <c:tx>
            <c:v>55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800000000000004E-3</c:v>
                </c:pt>
                <c:pt idx="16">
                  <c:v>9.3399999999999993E-3</c:v>
                </c:pt>
                <c:pt idx="17">
                  <c:v>1.0800000000000001E-2</c:v>
                </c:pt>
                <c:pt idx="18">
                  <c:v>1.2919999999999999E-2</c:v>
                </c:pt>
                <c:pt idx="19">
                  <c:v>1.5100000000000001E-2</c:v>
                </c:pt>
                <c:pt idx="20">
                  <c:v>1.7319999999999999E-2</c:v>
                </c:pt>
                <c:pt idx="21">
                  <c:v>1.9939999999999999E-2</c:v>
                </c:pt>
                <c:pt idx="22">
                  <c:v>2.2880000000000001E-2</c:v>
                </c:pt>
                <c:pt idx="23">
                  <c:v>2.632E-2</c:v>
                </c:pt>
                <c:pt idx="24">
                  <c:v>3.0079999999999999E-2</c:v>
                </c:pt>
                <c:pt idx="25">
                  <c:v>3.4419999999999999E-2</c:v>
                </c:pt>
                <c:pt idx="26">
                  <c:v>3.9260000000000003E-2</c:v>
                </c:pt>
                <c:pt idx="27">
                  <c:v>4.4639999999999999E-2</c:v>
                </c:pt>
                <c:pt idx="28">
                  <c:v>5.042E-2</c:v>
                </c:pt>
                <c:pt idx="29">
                  <c:v>5.67E-2</c:v>
                </c:pt>
                <c:pt idx="30">
                  <c:v>6.0580000000000002E-2</c:v>
                </c:pt>
                <c:pt idx="31">
                  <c:v>6.4519999999999994E-2</c:v>
                </c:pt>
                <c:pt idx="32">
                  <c:v>6.8760000000000002E-2</c:v>
                </c:pt>
                <c:pt idx="33">
                  <c:v>7.3300000000000004E-2</c:v>
                </c:pt>
                <c:pt idx="34">
                  <c:v>7.7740000000000004E-2</c:v>
                </c:pt>
                <c:pt idx="35">
                  <c:v>8.2199999999999995E-2</c:v>
                </c:pt>
                <c:pt idx="36">
                  <c:v>8.6779999999999996E-2</c:v>
                </c:pt>
                <c:pt idx="37">
                  <c:v>9.1539999999999996E-2</c:v>
                </c:pt>
                <c:pt idx="38">
                  <c:v>9.6439999999999998E-2</c:v>
                </c:pt>
                <c:pt idx="39">
                  <c:v>0.10126</c:v>
                </c:pt>
                <c:pt idx="40">
                  <c:v>0.10616</c:v>
                </c:pt>
                <c:pt idx="41">
                  <c:v>0.11094</c:v>
                </c:pt>
                <c:pt idx="42">
                  <c:v>0.11562</c:v>
                </c:pt>
                <c:pt idx="43">
                  <c:v>0.12018</c:v>
                </c:pt>
                <c:pt idx="44">
                  <c:v>0.12456</c:v>
                </c:pt>
                <c:pt idx="45">
                  <c:v>0.12864</c:v>
                </c:pt>
                <c:pt idx="46">
                  <c:v>0.13275999999999999</c:v>
                </c:pt>
                <c:pt idx="47">
                  <c:v>0.13674</c:v>
                </c:pt>
                <c:pt idx="48">
                  <c:v>0.14058000000000001</c:v>
                </c:pt>
                <c:pt idx="49">
                  <c:v>0.14441999999999999</c:v>
                </c:pt>
                <c:pt idx="50">
                  <c:v>0.14818000000000001</c:v>
                </c:pt>
                <c:pt idx="51">
                  <c:v>0.15176000000000001</c:v>
                </c:pt>
                <c:pt idx="52">
                  <c:v>0.15523999999999999</c:v>
                </c:pt>
                <c:pt idx="53">
                  <c:v>0.15858</c:v>
                </c:pt>
                <c:pt idx="54">
                  <c:v>0.16178000000000001</c:v>
                </c:pt>
                <c:pt idx="55">
                  <c:v>0.16525999999999999</c:v>
                </c:pt>
                <c:pt idx="56">
                  <c:v>0.16852</c:v>
                </c:pt>
                <c:pt idx="57">
                  <c:v>0.17172000000000001</c:v>
                </c:pt>
                <c:pt idx="58">
                  <c:v>0.17469999999999999</c:v>
                </c:pt>
                <c:pt idx="59">
                  <c:v>0.17743999999999999</c:v>
                </c:pt>
                <c:pt idx="60">
                  <c:v>0.18012</c:v>
                </c:pt>
                <c:pt idx="61">
                  <c:v>0.18274000000000001</c:v>
                </c:pt>
                <c:pt idx="62">
                  <c:v>0.18522</c:v>
                </c:pt>
                <c:pt idx="63">
                  <c:v>0.18764</c:v>
                </c:pt>
                <c:pt idx="64">
                  <c:v>0.18992000000000001</c:v>
                </c:pt>
                <c:pt idx="65">
                  <c:v>0.19209999999999999</c:v>
                </c:pt>
                <c:pt idx="66">
                  <c:v>0.19431999999999999</c:v>
                </c:pt>
                <c:pt idx="67">
                  <c:v>0.19638</c:v>
                </c:pt>
                <c:pt idx="68">
                  <c:v>0.19825999999999999</c:v>
                </c:pt>
                <c:pt idx="69">
                  <c:v>0.2001</c:v>
                </c:pt>
                <c:pt idx="70">
                  <c:v>0.20166000000000001</c:v>
                </c:pt>
                <c:pt idx="71">
                  <c:v>0.20319999999999999</c:v>
                </c:pt>
                <c:pt idx="72">
                  <c:v>0.20468</c:v>
                </c:pt>
                <c:pt idx="73">
                  <c:v>0.20619999999999999</c:v>
                </c:pt>
                <c:pt idx="74">
                  <c:v>0.20777999999999999</c:v>
                </c:pt>
                <c:pt idx="75">
                  <c:v>0.20932000000000001</c:v>
                </c:pt>
                <c:pt idx="76">
                  <c:v>0.21085999999999999</c:v>
                </c:pt>
                <c:pt idx="77">
                  <c:v>0.21238000000000001</c:v>
                </c:pt>
                <c:pt idx="78">
                  <c:v>0.21371999999999999</c:v>
                </c:pt>
                <c:pt idx="79">
                  <c:v>0.21504000000000001</c:v>
                </c:pt>
                <c:pt idx="80">
                  <c:v>0.21626000000000001</c:v>
                </c:pt>
                <c:pt idx="81">
                  <c:v>0.21734000000000001</c:v>
                </c:pt>
                <c:pt idx="82">
                  <c:v>0.21831999999999999</c:v>
                </c:pt>
                <c:pt idx="83">
                  <c:v>0.21923999999999999</c:v>
                </c:pt>
                <c:pt idx="84">
                  <c:v>0.22006000000000001</c:v>
                </c:pt>
                <c:pt idx="85">
                  <c:v>0.22384000000000001</c:v>
                </c:pt>
                <c:pt idx="86">
                  <c:v>0.22584000000000001</c:v>
                </c:pt>
                <c:pt idx="87">
                  <c:v>0.22756000000000001</c:v>
                </c:pt>
                <c:pt idx="88">
                  <c:v>0.23068</c:v>
                </c:pt>
                <c:pt idx="89">
                  <c:v>0.23477999999999999</c:v>
                </c:pt>
                <c:pt idx="90">
                  <c:v>0.23962</c:v>
                </c:pt>
                <c:pt idx="91">
                  <c:v>0.24601999999999999</c:v>
                </c:pt>
                <c:pt idx="92">
                  <c:v>0.25416</c:v>
                </c:pt>
                <c:pt idx="93">
                  <c:v>0.26266</c:v>
                </c:pt>
                <c:pt idx="94">
                  <c:v>0.27156000000000002</c:v>
                </c:pt>
                <c:pt idx="95">
                  <c:v>0.28022000000000002</c:v>
                </c:pt>
                <c:pt idx="96">
                  <c:v>0.28789999999999999</c:v>
                </c:pt>
                <c:pt idx="97">
                  <c:v>0.29436000000000001</c:v>
                </c:pt>
                <c:pt idx="98">
                  <c:v>0.29986000000000002</c:v>
                </c:pt>
                <c:pt idx="99">
                  <c:v>0.30447999999999997</c:v>
                </c:pt>
                <c:pt idx="100">
                  <c:v>0.30843999999999999</c:v>
                </c:pt>
                <c:pt idx="101">
                  <c:v>0.31186000000000003</c:v>
                </c:pt>
                <c:pt idx="102">
                  <c:v>0.31518000000000002</c:v>
                </c:pt>
                <c:pt idx="103">
                  <c:v>0.31813999999999998</c:v>
                </c:pt>
                <c:pt idx="104">
                  <c:v>0.32102000000000003</c:v>
                </c:pt>
                <c:pt idx="105">
                  <c:v>0.32372000000000001</c:v>
                </c:pt>
                <c:pt idx="106">
                  <c:v>0.32641999999999999</c:v>
                </c:pt>
                <c:pt idx="107">
                  <c:v>0.32894000000000001</c:v>
                </c:pt>
                <c:pt idx="108">
                  <c:v>0.33139999999999997</c:v>
                </c:pt>
                <c:pt idx="109">
                  <c:v>0.33367999999999998</c:v>
                </c:pt>
                <c:pt idx="110">
                  <c:v>0.33585999999999999</c:v>
                </c:pt>
                <c:pt idx="111">
                  <c:v>0.33800000000000002</c:v>
                </c:pt>
                <c:pt idx="112">
                  <c:v>0.34001999999999999</c:v>
                </c:pt>
                <c:pt idx="113">
                  <c:v>0.34188000000000002</c:v>
                </c:pt>
                <c:pt idx="114">
                  <c:v>0.34370000000000001</c:v>
                </c:pt>
                <c:pt idx="115">
                  <c:v>0.34527999999999998</c:v>
                </c:pt>
                <c:pt idx="116">
                  <c:v>0.34683999999999998</c:v>
                </c:pt>
                <c:pt idx="117">
                  <c:v>0.34827999999999998</c:v>
                </c:pt>
                <c:pt idx="118">
                  <c:v>0.34966000000000003</c:v>
                </c:pt>
                <c:pt idx="119">
                  <c:v>0.35102</c:v>
                </c:pt>
                <c:pt idx="120">
                  <c:v>0.35221999999999998</c:v>
                </c:pt>
                <c:pt idx="121">
                  <c:v>0.35333999999999999</c:v>
                </c:pt>
                <c:pt idx="122">
                  <c:v>0.35432000000000002</c:v>
                </c:pt>
                <c:pt idx="123">
                  <c:v>0.35532000000000002</c:v>
                </c:pt>
                <c:pt idx="124">
                  <c:v>0.35620000000000002</c:v>
                </c:pt>
                <c:pt idx="125">
                  <c:v>0.35699999999999998</c:v>
                </c:pt>
                <c:pt idx="126">
                  <c:v>0.35771999999999998</c:v>
                </c:pt>
                <c:pt idx="127">
                  <c:v>0.3584</c:v>
                </c:pt>
                <c:pt idx="128">
                  <c:v>0.35905999999999999</c:v>
                </c:pt>
                <c:pt idx="129">
                  <c:v>0.35964000000000002</c:v>
                </c:pt>
                <c:pt idx="130">
                  <c:v>0.36015999999999998</c:v>
                </c:pt>
                <c:pt idx="131">
                  <c:v>0.36065999999999998</c:v>
                </c:pt>
                <c:pt idx="132">
                  <c:v>0.36109999999999998</c:v>
                </c:pt>
                <c:pt idx="133">
                  <c:v>0.36152000000000001</c:v>
                </c:pt>
                <c:pt idx="134">
                  <c:v>0.36193999999999998</c:v>
                </c:pt>
                <c:pt idx="135">
                  <c:v>0.36234</c:v>
                </c:pt>
                <c:pt idx="136">
                  <c:v>0.36268</c:v>
                </c:pt>
                <c:pt idx="137">
                  <c:v>0.36302000000000001</c:v>
                </c:pt>
                <c:pt idx="138">
                  <c:v>0.36331999999999998</c:v>
                </c:pt>
                <c:pt idx="139">
                  <c:v>0.36359999999999998</c:v>
                </c:pt>
                <c:pt idx="140">
                  <c:v>0.3639</c:v>
                </c:pt>
                <c:pt idx="141">
                  <c:v>0.36414000000000002</c:v>
                </c:pt>
                <c:pt idx="142">
                  <c:v>0.3644</c:v>
                </c:pt>
                <c:pt idx="143">
                  <c:v>0.36465999999999998</c:v>
                </c:pt>
                <c:pt idx="144">
                  <c:v>0.36486000000000002</c:v>
                </c:pt>
                <c:pt idx="145">
                  <c:v>0.36509999999999998</c:v>
                </c:pt>
                <c:pt idx="146">
                  <c:v>0.36527999999999999</c:v>
                </c:pt>
                <c:pt idx="147">
                  <c:v>0.36548000000000003</c:v>
                </c:pt>
                <c:pt idx="148">
                  <c:v>0.36564000000000002</c:v>
                </c:pt>
                <c:pt idx="149">
                  <c:v>0.3658199999999999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33-429C-97B4-95F15E108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6</c:v>
                </c:pt>
                <c:pt idx="11">
                  <c:v>21</c:v>
                </c:pt>
                <c:pt idx="12">
                  <c:v>29</c:v>
                </c:pt>
                <c:pt idx="13">
                  <c:v>40</c:v>
                </c:pt>
                <c:pt idx="14">
                  <c:v>53</c:v>
                </c:pt>
                <c:pt idx="15">
                  <c:v>68</c:v>
                </c:pt>
                <c:pt idx="16">
                  <c:v>85</c:v>
                </c:pt>
                <c:pt idx="17">
                  <c:v>104</c:v>
                </c:pt>
                <c:pt idx="18">
                  <c:v>122</c:v>
                </c:pt>
                <c:pt idx="19">
                  <c:v>140</c:v>
                </c:pt>
                <c:pt idx="20">
                  <c:v>166</c:v>
                </c:pt>
                <c:pt idx="21">
                  <c:v>197</c:v>
                </c:pt>
                <c:pt idx="22">
                  <c:v>224</c:v>
                </c:pt>
                <c:pt idx="23">
                  <c:v>258</c:v>
                </c:pt>
                <c:pt idx="24">
                  <c:v>298</c:v>
                </c:pt>
                <c:pt idx="25">
                  <c:v>338</c:v>
                </c:pt>
                <c:pt idx="26">
                  <c:v>381</c:v>
                </c:pt>
                <c:pt idx="27">
                  <c:v>435</c:v>
                </c:pt>
                <c:pt idx="28">
                  <c:v>494</c:v>
                </c:pt>
                <c:pt idx="29">
                  <c:v>553</c:v>
                </c:pt>
                <c:pt idx="30">
                  <c:v>621</c:v>
                </c:pt>
                <c:pt idx="31">
                  <c:v>693</c:v>
                </c:pt>
                <c:pt idx="32">
                  <c:v>774</c:v>
                </c:pt>
                <c:pt idx="33">
                  <c:v>854</c:v>
                </c:pt>
                <c:pt idx="34">
                  <c:v>948</c:v>
                </c:pt>
                <c:pt idx="35">
                  <c:v>1038</c:v>
                </c:pt>
                <c:pt idx="36">
                  <c:v>1136</c:v>
                </c:pt>
                <c:pt idx="37">
                  <c:v>1244</c:v>
                </c:pt>
                <c:pt idx="38">
                  <c:v>1351</c:v>
                </c:pt>
                <c:pt idx="39">
                  <c:v>1456</c:v>
                </c:pt>
                <c:pt idx="40">
                  <c:v>1540</c:v>
                </c:pt>
                <c:pt idx="41">
                  <c:v>1633</c:v>
                </c:pt>
                <c:pt idx="42">
                  <c:v>1721</c:v>
                </c:pt>
                <c:pt idx="43">
                  <c:v>1812</c:v>
                </c:pt>
                <c:pt idx="44">
                  <c:v>1900</c:v>
                </c:pt>
                <c:pt idx="45">
                  <c:v>1980</c:v>
                </c:pt>
                <c:pt idx="46">
                  <c:v>2054</c:v>
                </c:pt>
                <c:pt idx="47">
                  <c:v>2132</c:v>
                </c:pt>
                <c:pt idx="48">
                  <c:v>2208</c:v>
                </c:pt>
                <c:pt idx="49">
                  <c:v>2280</c:v>
                </c:pt>
                <c:pt idx="50">
                  <c:v>2347</c:v>
                </c:pt>
                <c:pt idx="51">
                  <c:v>2412</c:v>
                </c:pt>
                <c:pt idx="52">
                  <c:v>2477</c:v>
                </c:pt>
                <c:pt idx="53">
                  <c:v>2541</c:v>
                </c:pt>
                <c:pt idx="54">
                  <c:v>2596</c:v>
                </c:pt>
                <c:pt idx="55">
                  <c:v>2648</c:v>
                </c:pt>
                <c:pt idx="56">
                  <c:v>2705</c:v>
                </c:pt>
                <c:pt idx="57">
                  <c:v>2757</c:v>
                </c:pt>
                <c:pt idx="58">
                  <c:v>2802</c:v>
                </c:pt>
                <c:pt idx="59">
                  <c:v>2845</c:v>
                </c:pt>
                <c:pt idx="60">
                  <c:v>2887</c:v>
                </c:pt>
                <c:pt idx="61">
                  <c:v>2922</c:v>
                </c:pt>
                <c:pt idx="62">
                  <c:v>2957</c:v>
                </c:pt>
                <c:pt idx="63">
                  <c:v>2990</c:v>
                </c:pt>
                <c:pt idx="64">
                  <c:v>3018</c:v>
                </c:pt>
                <c:pt idx="65">
                  <c:v>3057</c:v>
                </c:pt>
                <c:pt idx="66">
                  <c:v>3091</c:v>
                </c:pt>
                <c:pt idx="67">
                  <c:v>3120</c:v>
                </c:pt>
                <c:pt idx="68">
                  <c:v>3150</c:v>
                </c:pt>
                <c:pt idx="69">
                  <c:v>3174</c:v>
                </c:pt>
                <c:pt idx="70">
                  <c:v>3202</c:v>
                </c:pt>
                <c:pt idx="71">
                  <c:v>3224</c:v>
                </c:pt>
                <c:pt idx="72">
                  <c:v>3244</c:v>
                </c:pt>
                <c:pt idx="73">
                  <c:v>3264</c:v>
                </c:pt>
                <c:pt idx="74">
                  <c:v>3281</c:v>
                </c:pt>
                <c:pt idx="75">
                  <c:v>3297</c:v>
                </c:pt>
                <c:pt idx="76">
                  <c:v>3313</c:v>
                </c:pt>
                <c:pt idx="77">
                  <c:v>3329</c:v>
                </c:pt>
                <c:pt idx="78">
                  <c:v>3341</c:v>
                </c:pt>
                <c:pt idx="79">
                  <c:v>3352</c:v>
                </c:pt>
                <c:pt idx="80">
                  <c:v>3361</c:v>
                </c:pt>
                <c:pt idx="81">
                  <c:v>3368</c:v>
                </c:pt>
                <c:pt idx="82">
                  <c:v>3376</c:v>
                </c:pt>
                <c:pt idx="83">
                  <c:v>3384</c:v>
                </c:pt>
                <c:pt idx="84">
                  <c:v>3390</c:v>
                </c:pt>
                <c:pt idx="85">
                  <c:v>3397</c:v>
                </c:pt>
                <c:pt idx="86">
                  <c:v>3403</c:v>
                </c:pt>
                <c:pt idx="87">
                  <c:v>3407</c:v>
                </c:pt>
                <c:pt idx="88">
                  <c:v>3412</c:v>
                </c:pt>
                <c:pt idx="89">
                  <c:v>3416</c:v>
                </c:pt>
                <c:pt idx="90">
                  <c:v>3420</c:v>
                </c:pt>
                <c:pt idx="91">
                  <c:v>3424</c:v>
                </c:pt>
                <c:pt idx="92">
                  <c:v>3429</c:v>
                </c:pt>
                <c:pt idx="93">
                  <c:v>3432</c:v>
                </c:pt>
                <c:pt idx="94">
                  <c:v>3437</c:v>
                </c:pt>
                <c:pt idx="95">
                  <c:v>3441</c:v>
                </c:pt>
                <c:pt idx="96">
                  <c:v>3445</c:v>
                </c:pt>
                <c:pt idx="97">
                  <c:v>3449</c:v>
                </c:pt>
                <c:pt idx="98">
                  <c:v>3452</c:v>
                </c:pt>
                <c:pt idx="99">
                  <c:v>3455</c:v>
                </c:pt>
                <c:pt idx="100">
                  <c:v>3458</c:v>
                </c:pt>
                <c:pt idx="101">
                  <c:v>3462</c:v>
                </c:pt>
                <c:pt idx="102">
                  <c:v>3465</c:v>
                </c:pt>
                <c:pt idx="103">
                  <c:v>3468</c:v>
                </c:pt>
                <c:pt idx="104">
                  <c:v>3472</c:v>
                </c:pt>
                <c:pt idx="105">
                  <c:v>3477</c:v>
                </c:pt>
                <c:pt idx="106">
                  <c:v>3482</c:v>
                </c:pt>
                <c:pt idx="107">
                  <c:v>3488</c:v>
                </c:pt>
                <c:pt idx="108">
                  <c:v>3495</c:v>
                </c:pt>
                <c:pt idx="109">
                  <c:v>3503</c:v>
                </c:pt>
                <c:pt idx="110">
                  <c:v>3511</c:v>
                </c:pt>
                <c:pt idx="111">
                  <c:v>3521</c:v>
                </c:pt>
                <c:pt idx="112">
                  <c:v>3532</c:v>
                </c:pt>
                <c:pt idx="113">
                  <c:v>3541</c:v>
                </c:pt>
                <c:pt idx="114">
                  <c:v>3551</c:v>
                </c:pt>
                <c:pt idx="115">
                  <c:v>3559</c:v>
                </c:pt>
                <c:pt idx="116">
                  <c:v>3566</c:v>
                </c:pt>
                <c:pt idx="117">
                  <c:v>3573</c:v>
                </c:pt>
                <c:pt idx="118">
                  <c:v>3583</c:v>
                </c:pt>
                <c:pt idx="119">
                  <c:v>3590</c:v>
                </c:pt>
                <c:pt idx="120">
                  <c:v>3600</c:v>
                </c:pt>
                <c:pt idx="121">
                  <c:v>3608</c:v>
                </c:pt>
                <c:pt idx="122">
                  <c:v>3615</c:v>
                </c:pt>
                <c:pt idx="123">
                  <c:v>3623</c:v>
                </c:pt>
                <c:pt idx="124">
                  <c:v>3630</c:v>
                </c:pt>
                <c:pt idx="125">
                  <c:v>3637</c:v>
                </c:pt>
                <c:pt idx="126">
                  <c:v>3644</c:v>
                </c:pt>
                <c:pt idx="127">
                  <c:v>3652</c:v>
                </c:pt>
                <c:pt idx="128">
                  <c:v>3659</c:v>
                </c:pt>
                <c:pt idx="129">
                  <c:v>3665</c:v>
                </c:pt>
                <c:pt idx="130">
                  <c:v>3671</c:v>
                </c:pt>
                <c:pt idx="131">
                  <c:v>3677</c:v>
                </c:pt>
                <c:pt idx="132">
                  <c:v>3684</c:v>
                </c:pt>
                <c:pt idx="133">
                  <c:v>3689</c:v>
                </c:pt>
                <c:pt idx="134">
                  <c:v>3694</c:v>
                </c:pt>
                <c:pt idx="135">
                  <c:v>3699</c:v>
                </c:pt>
                <c:pt idx="136">
                  <c:v>3704</c:v>
                </c:pt>
                <c:pt idx="137">
                  <c:v>3710</c:v>
                </c:pt>
                <c:pt idx="138">
                  <c:v>3714</c:v>
                </c:pt>
                <c:pt idx="139">
                  <c:v>3718</c:v>
                </c:pt>
                <c:pt idx="140">
                  <c:v>3722</c:v>
                </c:pt>
                <c:pt idx="141">
                  <c:v>3727</c:v>
                </c:pt>
                <c:pt idx="142">
                  <c:v>3731</c:v>
                </c:pt>
                <c:pt idx="143">
                  <c:v>3735</c:v>
                </c:pt>
                <c:pt idx="144">
                  <c:v>3739</c:v>
                </c:pt>
                <c:pt idx="145">
                  <c:v>3743</c:v>
                </c:pt>
                <c:pt idx="146">
                  <c:v>3746</c:v>
                </c:pt>
                <c:pt idx="147">
                  <c:v>3749</c:v>
                </c:pt>
                <c:pt idx="148">
                  <c:v>3753</c:v>
                </c:pt>
                <c:pt idx="149">
                  <c:v>3756</c:v>
                </c:pt>
                <c:pt idx="150">
                  <c:v>3759</c:v>
                </c:pt>
                <c:pt idx="151">
                  <c:v>3762</c:v>
                </c:pt>
                <c:pt idx="152">
                  <c:v>3765</c:v>
                </c:pt>
                <c:pt idx="153">
                  <c:v>3768</c:v>
                </c:pt>
                <c:pt idx="154">
                  <c:v>3772</c:v>
                </c:pt>
                <c:pt idx="155">
                  <c:v>3774</c:v>
                </c:pt>
                <c:pt idx="156">
                  <c:v>3777</c:v>
                </c:pt>
                <c:pt idx="157">
                  <c:v>3779</c:v>
                </c:pt>
                <c:pt idx="158">
                  <c:v>3782</c:v>
                </c:pt>
                <c:pt idx="159">
                  <c:v>3786</c:v>
                </c:pt>
                <c:pt idx="160">
                  <c:v>3788</c:v>
                </c:pt>
                <c:pt idx="161">
                  <c:v>3790</c:v>
                </c:pt>
                <c:pt idx="162">
                  <c:v>3792</c:v>
                </c:pt>
                <c:pt idx="163">
                  <c:v>3795</c:v>
                </c:pt>
                <c:pt idx="164">
                  <c:v>3797</c:v>
                </c:pt>
                <c:pt idx="165">
                  <c:v>3798</c:v>
                </c:pt>
                <c:pt idx="166">
                  <c:v>3801</c:v>
                </c:pt>
                <c:pt idx="167">
                  <c:v>3802</c:v>
                </c:pt>
                <c:pt idx="168">
                  <c:v>3803</c:v>
                </c:pt>
                <c:pt idx="169">
                  <c:v>3804</c:v>
                </c:pt>
                <c:pt idx="170">
                  <c:v>3805</c:v>
                </c:pt>
                <c:pt idx="171">
                  <c:v>3807</c:v>
                </c:pt>
                <c:pt idx="172">
                  <c:v>3808</c:v>
                </c:pt>
                <c:pt idx="173">
                  <c:v>3810</c:v>
                </c:pt>
                <c:pt idx="174">
                  <c:v>3810</c:v>
                </c:pt>
                <c:pt idx="175">
                  <c:v>3811</c:v>
                </c:pt>
                <c:pt idx="176">
                  <c:v>3812</c:v>
                </c:pt>
                <c:pt idx="177">
                  <c:v>3813</c:v>
                </c:pt>
                <c:pt idx="178">
                  <c:v>3814</c:v>
                </c:pt>
                <c:pt idx="179">
                  <c:v>38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83-4BA4-879A-EBF85C4E2347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3</c:v>
                </c:pt>
                <c:pt idx="6">
                  <c:v>21</c:v>
                </c:pt>
                <c:pt idx="7">
                  <c:v>40</c:v>
                </c:pt>
                <c:pt idx="8">
                  <c:v>49</c:v>
                </c:pt>
                <c:pt idx="9">
                  <c:v>69</c:v>
                </c:pt>
                <c:pt idx="10">
                  <c:v>85</c:v>
                </c:pt>
                <c:pt idx="11">
                  <c:v>121</c:v>
                </c:pt>
                <c:pt idx="12">
                  <c:v>145</c:v>
                </c:pt>
                <c:pt idx="13">
                  <c:v>165</c:v>
                </c:pt>
                <c:pt idx="14">
                  <c:v>187</c:v>
                </c:pt>
                <c:pt idx="15">
                  <c:v>217</c:v>
                </c:pt>
                <c:pt idx="16">
                  <c:v>245</c:v>
                </c:pt>
                <c:pt idx="17">
                  <c:v>282</c:v>
                </c:pt>
                <c:pt idx="18">
                  <c:v>332</c:v>
                </c:pt>
                <c:pt idx="19">
                  <c:v>386</c:v>
                </c:pt>
                <c:pt idx="20">
                  <c:v>434</c:v>
                </c:pt>
                <c:pt idx="21">
                  <c:v>474</c:v>
                </c:pt>
                <c:pt idx="22">
                  <c:v>524</c:v>
                </c:pt>
                <c:pt idx="23">
                  <c:v>591</c:v>
                </c:pt>
                <c:pt idx="24">
                  <c:v>674</c:v>
                </c:pt>
                <c:pt idx="25">
                  <c:v>763</c:v>
                </c:pt>
                <c:pt idx="26">
                  <c:v>846</c:v>
                </c:pt>
                <c:pt idx="27">
                  <c:v>946</c:v>
                </c:pt>
                <c:pt idx="28">
                  <c:v>1046</c:v>
                </c:pt>
                <c:pt idx="29">
                  <c:v>1153</c:v>
                </c:pt>
                <c:pt idx="30">
                  <c:v>1278</c:v>
                </c:pt>
                <c:pt idx="31">
                  <c:v>1419</c:v>
                </c:pt>
                <c:pt idx="32">
                  <c:v>1531</c:v>
                </c:pt>
                <c:pt idx="33">
                  <c:v>1653</c:v>
                </c:pt>
                <c:pt idx="34">
                  <c:v>1777</c:v>
                </c:pt>
                <c:pt idx="35">
                  <c:v>1913</c:v>
                </c:pt>
                <c:pt idx="36">
                  <c:v>2039</c:v>
                </c:pt>
                <c:pt idx="37">
                  <c:v>2170</c:v>
                </c:pt>
                <c:pt idx="38">
                  <c:v>2296</c:v>
                </c:pt>
                <c:pt idx="39">
                  <c:v>2413</c:v>
                </c:pt>
                <c:pt idx="40">
                  <c:v>2455</c:v>
                </c:pt>
                <c:pt idx="41">
                  <c:v>2499</c:v>
                </c:pt>
                <c:pt idx="42">
                  <c:v>2544</c:v>
                </c:pt>
                <c:pt idx="43">
                  <c:v>2586</c:v>
                </c:pt>
                <c:pt idx="44">
                  <c:v>2626</c:v>
                </c:pt>
                <c:pt idx="45">
                  <c:v>2660</c:v>
                </c:pt>
                <c:pt idx="46">
                  <c:v>2689</c:v>
                </c:pt>
                <c:pt idx="47">
                  <c:v>2712</c:v>
                </c:pt>
                <c:pt idx="48">
                  <c:v>2734</c:v>
                </c:pt>
                <c:pt idx="49">
                  <c:v>2750</c:v>
                </c:pt>
                <c:pt idx="50">
                  <c:v>2763</c:v>
                </c:pt>
                <c:pt idx="51">
                  <c:v>2772</c:v>
                </c:pt>
                <c:pt idx="52">
                  <c:v>2778</c:v>
                </c:pt>
                <c:pt idx="53">
                  <c:v>2782</c:v>
                </c:pt>
                <c:pt idx="54">
                  <c:v>2788</c:v>
                </c:pt>
                <c:pt idx="55">
                  <c:v>2792</c:v>
                </c:pt>
                <c:pt idx="56">
                  <c:v>2796</c:v>
                </c:pt>
                <c:pt idx="57">
                  <c:v>2799</c:v>
                </c:pt>
                <c:pt idx="58">
                  <c:v>2802</c:v>
                </c:pt>
                <c:pt idx="59">
                  <c:v>2805</c:v>
                </c:pt>
                <c:pt idx="60">
                  <c:v>2807</c:v>
                </c:pt>
                <c:pt idx="61">
                  <c:v>2808</c:v>
                </c:pt>
                <c:pt idx="62">
                  <c:v>2808</c:v>
                </c:pt>
                <c:pt idx="63">
                  <c:v>2809</c:v>
                </c:pt>
                <c:pt idx="64">
                  <c:v>2809</c:v>
                </c:pt>
                <c:pt idx="65">
                  <c:v>2809</c:v>
                </c:pt>
                <c:pt idx="66">
                  <c:v>2810</c:v>
                </c:pt>
                <c:pt idx="67">
                  <c:v>2810</c:v>
                </c:pt>
                <c:pt idx="68">
                  <c:v>2810</c:v>
                </c:pt>
                <c:pt idx="69">
                  <c:v>2811</c:v>
                </c:pt>
                <c:pt idx="70">
                  <c:v>2811</c:v>
                </c:pt>
                <c:pt idx="71">
                  <c:v>2811</c:v>
                </c:pt>
                <c:pt idx="72">
                  <c:v>2811</c:v>
                </c:pt>
                <c:pt idx="73">
                  <c:v>2812</c:v>
                </c:pt>
                <c:pt idx="74">
                  <c:v>2812</c:v>
                </c:pt>
                <c:pt idx="75">
                  <c:v>2812</c:v>
                </c:pt>
                <c:pt idx="76">
                  <c:v>2813</c:v>
                </c:pt>
                <c:pt idx="77">
                  <c:v>2813</c:v>
                </c:pt>
                <c:pt idx="78">
                  <c:v>2813</c:v>
                </c:pt>
                <c:pt idx="79">
                  <c:v>2813</c:v>
                </c:pt>
                <c:pt idx="80">
                  <c:v>2814</c:v>
                </c:pt>
                <c:pt idx="81">
                  <c:v>2815</c:v>
                </c:pt>
                <c:pt idx="82">
                  <c:v>2815</c:v>
                </c:pt>
                <c:pt idx="83">
                  <c:v>2815</c:v>
                </c:pt>
                <c:pt idx="84">
                  <c:v>2816</c:v>
                </c:pt>
                <c:pt idx="85">
                  <c:v>2816</c:v>
                </c:pt>
                <c:pt idx="86">
                  <c:v>2816</c:v>
                </c:pt>
                <c:pt idx="87">
                  <c:v>2816</c:v>
                </c:pt>
                <c:pt idx="88">
                  <c:v>2817</c:v>
                </c:pt>
                <c:pt idx="89">
                  <c:v>2817</c:v>
                </c:pt>
                <c:pt idx="90">
                  <c:v>2817</c:v>
                </c:pt>
                <c:pt idx="91">
                  <c:v>2817</c:v>
                </c:pt>
                <c:pt idx="92">
                  <c:v>2817</c:v>
                </c:pt>
                <c:pt idx="93">
                  <c:v>2818</c:v>
                </c:pt>
                <c:pt idx="94">
                  <c:v>2818</c:v>
                </c:pt>
                <c:pt idx="95">
                  <c:v>2820</c:v>
                </c:pt>
                <c:pt idx="96">
                  <c:v>2823</c:v>
                </c:pt>
                <c:pt idx="97">
                  <c:v>2825</c:v>
                </c:pt>
                <c:pt idx="98">
                  <c:v>2831</c:v>
                </c:pt>
                <c:pt idx="99">
                  <c:v>2842</c:v>
                </c:pt>
                <c:pt idx="100">
                  <c:v>2851</c:v>
                </c:pt>
                <c:pt idx="101">
                  <c:v>2870</c:v>
                </c:pt>
                <c:pt idx="102">
                  <c:v>2891</c:v>
                </c:pt>
                <c:pt idx="103">
                  <c:v>2915</c:v>
                </c:pt>
                <c:pt idx="104">
                  <c:v>2944</c:v>
                </c:pt>
                <c:pt idx="105">
                  <c:v>2978</c:v>
                </c:pt>
                <c:pt idx="106">
                  <c:v>3011</c:v>
                </c:pt>
                <c:pt idx="107">
                  <c:v>3037</c:v>
                </c:pt>
                <c:pt idx="108">
                  <c:v>3059</c:v>
                </c:pt>
                <c:pt idx="109">
                  <c:v>3080</c:v>
                </c:pt>
                <c:pt idx="110">
                  <c:v>3093</c:v>
                </c:pt>
                <c:pt idx="111">
                  <c:v>3103</c:v>
                </c:pt>
                <c:pt idx="112">
                  <c:v>3112</c:v>
                </c:pt>
                <c:pt idx="113">
                  <c:v>3122</c:v>
                </c:pt>
                <c:pt idx="114">
                  <c:v>3129</c:v>
                </c:pt>
                <c:pt idx="115">
                  <c:v>3136</c:v>
                </c:pt>
                <c:pt idx="116">
                  <c:v>3144</c:v>
                </c:pt>
                <c:pt idx="117">
                  <c:v>3149</c:v>
                </c:pt>
                <c:pt idx="118">
                  <c:v>3153</c:v>
                </c:pt>
                <c:pt idx="119">
                  <c:v>3158</c:v>
                </c:pt>
                <c:pt idx="120">
                  <c:v>3162</c:v>
                </c:pt>
                <c:pt idx="121">
                  <c:v>3166</c:v>
                </c:pt>
                <c:pt idx="122">
                  <c:v>3169</c:v>
                </c:pt>
                <c:pt idx="123">
                  <c:v>3173</c:v>
                </c:pt>
                <c:pt idx="124">
                  <c:v>3177</c:v>
                </c:pt>
                <c:pt idx="125">
                  <c:v>3180</c:v>
                </c:pt>
                <c:pt idx="126">
                  <c:v>3184</c:v>
                </c:pt>
                <c:pt idx="127">
                  <c:v>3188</c:v>
                </c:pt>
                <c:pt idx="128">
                  <c:v>3191</c:v>
                </c:pt>
                <c:pt idx="129">
                  <c:v>3194</c:v>
                </c:pt>
                <c:pt idx="130">
                  <c:v>3197</c:v>
                </c:pt>
                <c:pt idx="131">
                  <c:v>3200</c:v>
                </c:pt>
                <c:pt idx="132">
                  <c:v>3205</c:v>
                </c:pt>
                <c:pt idx="133">
                  <c:v>3210</c:v>
                </c:pt>
                <c:pt idx="134">
                  <c:v>3216</c:v>
                </c:pt>
                <c:pt idx="135">
                  <c:v>3221</c:v>
                </c:pt>
                <c:pt idx="136">
                  <c:v>3225</c:v>
                </c:pt>
                <c:pt idx="137">
                  <c:v>3229</c:v>
                </c:pt>
                <c:pt idx="138">
                  <c:v>3233</c:v>
                </c:pt>
                <c:pt idx="139">
                  <c:v>3236</c:v>
                </c:pt>
                <c:pt idx="140">
                  <c:v>3239</c:v>
                </c:pt>
                <c:pt idx="141">
                  <c:v>3243</c:v>
                </c:pt>
                <c:pt idx="142">
                  <c:v>3245</c:v>
                </c:pt>
                <c:pt idx="143">
                  <c:v>3248</c:v>
                </c:pt>
                <c:pt idx="144">
                  <c:v>3252</c:v>
                </c:pt>
                <c:pt idx="145">
                  <c:v>3257</c:v>
                </c:pt>
                <c:pt idx="146">
                  <c:v>3260</c:v>
                </c:pt>
                <c:pt idx="147">
                  <c:v>3263</c:v>
                </c:pt>
                <c:pt idx="148">
                  <c:v>3266</c:v>
                </c:pt>
                <c:pt idx="149">
                  <c:v>3269</c:v>
                </c:pt>
                <c:pt idx="150">
                  <c:v>3271</c:v>
                </c:pt>
                <c:pt idx="151">
                  <c:v>3273</c:v>
                </c:pt>
                <c:pt idx="152">
                  <c:v>3275</c:v>
                </c:pt>
                <c:pt idx="153">
                  <c:v>3276</c:v>
                </c:pt>
                <c:pt idx="154">
                  <c:v>3277</c:v>
                </c:pt>
                <c:pt idx="155">
                  <c:v>3279</c:v>
                </c:pt>
                <c:pt idx="156">
                  <c:v>3282</c:v>
                </c:pt>
                <c:pt idx="157">
                  <c:v>3284</c:v>
                </c:pt>
                <c:pt idx="158">
                  <c:v>3286</c:v>
                </c:pt>
                <c:pt idx="159">
                  <c:v>3289</c:v>
                </c:pt>
                <c:pt idx="160">
                  <c:v>3292</c:v>
                </c:pt>
                <c:pt idx="161">
                  <c:v>3293</c:v>
                </c:pt>
                <c:pt idx="162">
                  <c:v>3294</c:v>
                </c:pt>
                <c:pt idx="163">
                  <c:v>3295</c:v>
                </c:pt>
                <c:pt idx="164">
                  <c:v>3296</c:v>
                </c:pt>
                <c:pt idx="165">
                  <c:v>3296</c:v>
                </c:pt>
                <c:pt idx="166">
                  <c:v>3296</c:v>
                </c:pt>
                <c:pt idx="167">
                  <c:v>3296</c:v>
                </c:pt>
                <c:pt idx="168">
                  <c:v>3297</c:v>
                </c:pt>
                <c:pt idx="169">
                  <c:v>3297</c:v>
                </c:pt>
                <c:pt idx="170">
                  <c:v>3297</c:v>
                </c:pt>
                <c:pt idx="171">
                  <c:v>3297</c:v>
                </c:pt>
                <c:pt idx="172">
                  <c:v>3297</c:v>
                </c:pt>
                <c:pt idx="173">
                  <c:v>3298</c:v>
                </c:pt>
                <c:pt idx="174">
                  <c:v>3298</c:v>
                </c:pt>
                <c:pt idx="175">
                  <c:v>3298</c:v>
                </c:pt>
                <c:pt idx="176">
                  <c:v>3298</c:v>
                </c:pt>
                <c:pt idx="177">
                  <c:v>3298</c:v>
                </c:pt>
                <c:pt idx="178">
                  <c:v>3298</c:v>
                </c:pt>
                <c:pt idx="179">
                  <c:v>32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83-4BA4-879A-EBF85C4E23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  <c:max val="45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4.39454323535363</c:v>
                </c:pt>
                <c:pt idx="16">
                  <c:v>68.789086470707261</c:v>
                </c:pt>
                <c:pt idx="17">
                  <c:v>68.789086470707261</c:v>
                </c:pt>
                <c:pt idx="18">
                  <c:v>103.18362970606088</c:v>
                </c:pt>
                <c:pt idx="19">
                  <c:v>137.57817294141452</c:v>
                </c:pt>
                <c:pt idx="20">
                  <c:v>171.97271617676816</c:v>
                </c:pt>
                <c:pt idx="21">
                  <c:v>206.36725941212177</c:v>
                </c:pt>
                <c:pt idx="22">
                  <c:v>309.55088911818268</c:v>
                </c:pt>
                <c:pt idx="23">
                  <c:v>378.33997558888996</c:v>
                </c:pt>
                <c:pt idx="24">
                  <c:v>515.91814853030451</c:v>
                </c:pt>
                <c:pt idx="25">
                  <c:v>722.28540794242622</c:v>
                </c:pt>
                <c:pt idx="26">
                  <c:v>894.25812411919435</c:v>
                </c:pt>
                <c:pt idx="27">
                  <c:v>1135.0199267666699</c:v>
                </c:pt>
                <c:pt idx="28">
                  <c:v>1375.7817294141453</c:v>
                </c:pt>
                <c:pt idx="29">
                  <c:v>1685.3326185323278</c:v>
                </c:pt>
                <c:pt idx="30">
                  <c:v>2029.2780508858641</c:v>
                </c:pt>
                <c:pt idx="31">
                  <c:v>2545.1961994161688</c:v>
                </c:pt>
                <c:pt idx="32">
                  <c:v>3061.1143479464731</c:v>
                </c:pt>
                <c:pt idx="33">
                  <c:v>3611.4270397121313</c:v>
                </c:pt>
                <c:pt idx="34">
                  <c:v>4299.3179044192038</c:v>
                </c:pt>
                <c:pt idx="35">
                  <c:v>4987.2087691262768</c:v>
                </c:pt>
                <c:pt idx="36">
                  <c:v>5847.0723500101176</c:v>
                </c:pt>
                <c:pt idx="37">
                  <c:v>6810.1195606000192</c:v>
                </c:pt>
                <c:pt idx="38">
                  <c:v>8013.9285738373956</c:v>
                </c:pt>
                <c:pt idx="39">
                  <c:v>9286.5266735454807</c:v>
                </c:pt>
                <c:pt idx="40">
                  <c:v>10731.097489430333</c:v>
                </c:pt>
                <c:pt idx="41">
                  <c:v>12416.43010796266</c:v>
                </c:pt>
                <c:pt idx="42">
                  <c:v>14239.340899436404</c:v>
                </c:pt>
                <c:pt idx="43">
                  <c:v>16096.646234145499</c:v>
                </c:pt>
                <c:pt idx="44">
                  <c:v>18366.686087678838</c:v>
                </c:pt>
                <c:pt idx="45">
                  <c:v>20602.331397976825</c:v>
                </c:pt>
                <c:pt idx="46">
                  <c:v>23181.922140628347</c:v>
                </c:pt>
                <c:pt idx="47">
                  <c:v>25933.485599456639</c:v>
                </c:pt>
                <c:pt idx="48">
                  <c:v>28960.205404167758</c:v>
                </c:pt>
                <c:pt idx="49">
                  <c:v>32330.870641232414</c:v>
                </c:pt>
                <c:pt idx="50">
                  <c:v>35976.692224179897</c:v>
                </c:pt>
                <c:pt idx="51">
                  <c:v>39553.724720656675</c:v>
                </c:pt>
                <c:pt idx="52">
                  <c:v>43371.519019780928</c:v>
                </c:pt>
                <c:pt idx="53">
                  <c:v>47395.680578317304</c:v>
                </c:pt>
                <c:pt idx="54">
                  <c:v>51901.365742148628</c:v>
                </c:pt>
                <c:pt idx="55">
                  <c:v>56785.390881568841</c:v>
                </c:pt>
                <c:pt idx="56">
                  <c:v>61978.966910107243</c:v>
                </c:pt>
                <c:pt idx="57">
                  <c:v>66966.175679233522</c:v>
                </c:pt>
                <c:pt idx="58">
                  <c:v>72400.513510419391</c:v>
                </c:pt>
                <c:pt idx="59">
                  <c:v>77869.245884840624</c:v>
                </c:pt>
                <c:pt idx="60">
                  <c:v>83647.529148380025</c:v>
                </c:pt>
                <c:pt idx="61">
                  <c:v>89494.60149839014</c:v>
                </c:pt>
                <c:pt idx="62">
                  <c:v>95341.673848400271</c:v>
                </c:pt>
                <c:pt idx="63">
                  <c:v>101119.95711193967</c:v>
                </c:pt>
                <c:pt idx="64">
                  <c:v>106623.08402959626</c:v>
                </c:pt>
                <c:pt idx="65">
                  <c:v>112126.21094725284</c:v>
                </c:pt>
                <c:pt idx="66">
                  <c:v>117491.75969196801</c:v>
                </c:pt>
                <c:pt idx="67">
                  <c:v>122685.33572050639</c:v>
                </c:pt>
                <c:pt idx="68">
                  <c:v>127947.70083551551</c:v>
                </c:pt>
                <c:pt idx="69">
                  <c:v>132522.17508581755</c:v>
                </c:pt>
                <c:pt idx="70">
                  <c:v>136855.88753347209</c:v>
                </c:pt>
                <c:pt idx="71">
                  <c:v>140054.58005435998</c:v>
                </c:pt>
                <c:pt idx="72">
                  <c:v>143459.63983465999</c:v>
                </c:pt>
                <c:pt idx="73">
                  <c:v>146589.54326907717</c:v>
                </c:pt>
                <c:pt idx="74">
                  <c:v>149478.68490084689</c:v>
                </c:pt>
                <c:pt idx="75">
                  <c:v>152367.82653261657</c:v>
                </c:pt>
                <c:pt idx="76">
                  <c:v>154878.62818879739</c:v>
                </c:pt>
                <c:pt idx="77">
                  <c:v>157217.45712880144</c:v>
                </c:pt>
                <c:pt idx="78">
                  <c:v>159487.49698233479</c:v>
                </c:pt>
                <c:pt idx="79">
                  <c:v>161482.380489985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03-4DED-86D8-C36A5DC58CFA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34.39454323535363</c:v>
                </c:pt>
                <c:pt idx="21">
                  <c:v>34.39454323535363</c:v>
                </c:pt>
                <c:pt idx="22">
                  <c:v>34.39454323535363</c:v>
                </c:pt>
                <c:pt idx="23">
                  <c:v>34.39454323535363</c:v>
                </c:pt>
                <c:pt idx="24">
                  <c:v>68.789086470707261</c:v>
                </c:pt>
                <c:pt idx="25">
                  <c:v>103.18362970606088</c:v>
                </c:pt>
                <c:pt idx="26">
                  <c:v>103.18362970606088</c:v>
                </c:pt>
                <c:pt idx="27">
                  <c:v>137.57817294141452</c:v>
                </c:pt>
                <c:pt idx="28">
                  <c:v>171.97271617676816</c:v>
                </c:pt>
                <c:pt idx="29">
                  <c:v>206.36725941212177</c:v>
                </c:pt>
                <c:pt idx="30">
                  <c:v>275.15634588282904</c:v>
                </c:pt>
                <c:pt idx="31">
                  <c:v>343.94543235353632</c:v>
                </c:pt>
                <c:pt idx="32">
                  <c:v>412.73451882424354</c:v>
                </c:pt>
                <c:pt idx="33">
                  <c:v>481.52360529495081</c:v>
                </c:pt>
                <c:pt idx="34">
                  <c:v>619.10177823636536</c:v>
                </c:pt>
                <c:pt idx="35">
                  <c:v>722.28540794242622</c:v>
                </c:pt>
                <c:pt idx="36">
                  <c:v>825.46903764848707</c:v>
                </c:pt>
                <c:pt idx="37">
                  <c:v>963.04721058990162</c:v>
                </c:pt>
                <c:pt idx="38">
                  <c:v>1135.0199267666699</c:v>
                </c:pt>
                <c:pt idx="39">
                  <c:v>1306.9926429434379</c:v>
                </c:pt>
                <c:pt idx="40">
                  <c:v>1478.9653591202061</c:v>
                </c:pt>
                <c:pt idx="41">
                  <c:v>1719.7271617676815</c:v>
                </c:pt>
                <c:pt idx="42">
                  <c:v>1960.4889644151569</c:v>
                </c:pt>
                <c:pt idx="43">
                  <c:v>2201.2507670626323</c:v>
                </c:pt>
                <c:pt idx="44">
                  <c:v>2407.6180264747541</c:v>
                </c:pt>
                <c:pt idx="45">
                  <c:v>2717.1689155929366</c:v>
                </c:pt>
                <c:pt idx="46">
                  <c:v>3026.7198047111197</c:v>
                </c:pt>
                <c:pt idx="47">
                  <c:v>3439.4543235353631</c:v>
                </c:pt>
                <c:pt idx="48">
                  <c:v>3852.1888423596065</c:v>
                </c:pt>
                <c:pt idx="49">
                  <c:v>4299.3179044192038</c:v>
                </c:pt>
                <c:pt idx="50">
                  <c:v>4746.4469664788012</c:v>
                </c:pt>
                <c:pt idx="51">
                  <c:v>5159.1814853030446</c:v>
                </c:pt>
                <c:pt idx="52">
                  <c:v>5640.705090597995</c:v>
                </c:pt>
                <c:pt idx="53">
                  <c:v>6122.2286958929462</c:v>
                </c:pt>
                <c:pt idx="54">
                  <c:v>6706.9359308939584</c:v>
                </c:pt>
                <c:pt idx="55">
                  <c:v>7291.6431658949696</c:v>
                </c:pt>
                <c:pt idx="56">
                  <c:v>7807.5613144252738</c:v>
                </c:pt>
                <c:pt idx="57">
                  <c:v>8426.6630926616399</c:v>
                </c:pt>
                <c:pt idx="58">
                  <c:v>9045.764870898005</c:v>
                </c:pt>
                <c:pt idx="59">
                  <c:v>9561.6830194283084</c:v>
                </c:pt>
                <c:pt idx="60">
                  <c:v>10249.573884135381</c:v>
                </c:pt>
                <c:pt idx="61">
                  <c:v>10799.88657590104</c:v>
                </c:pt>
                <c:pt idx="62">
                  <c:v>11418.988354137406</c:v>
                </c:pt>
                <c:pt idx="63">
                  <c:v>11969.301045903063</c:v>
                </c:pt>
                <c:pt idx="64">
                  <c:v>12554.008280904076</c:v>
                </c:pt>
                <c:pt idx="65">
                  <c:v>13069.926429434379</c:v>
                </c:pt>
                <c:pt idx="66">
                  <c:v>13723.422750906098</c:v>
                </c:pt>
                <c:pt idx="67">
                  <c:v>14342.524529142464</c:v>
                </c:pt>
                <c:pt idx="68">
                  <c:v>14927.231764143475</c:v>
                </c:pt>
                <c:pt idx="69">
                  <c:v>15477.544455909134</c:v>
                </c:pt>
                <c:pt idx="70">
                  <c:v>15993.462604439439</c:v>
                </c:pt>
                <c:pt idx="71">
                  <c:v>16509.380752969744</c:v>
                </c:pt>
                <c:pt idx="72">
                  <c:v>17025.298901500046</c:v>
                </c:pt>
                <c:pt idx="73">
                  <c:v>17541.217050030351</c:v>
                </c:pt>
                <c:pt idx="74">
                  <c:v>18022.740655325302</c:v>
                </c:pt>
                <c:pt idx="75">
                  <c:v>18469.8697173849</c:v>
                </c:pt>
                <c:pt idx="76">
                  <c:v>18916.998779444497</c:v>
                </c:pt>
                <c:pt idx="77">
                  <c:v>19329.73329826874</c:v>
                </c:pt>
                <c:pt idx="78">
                  <c:v>19673.678730622276</c:v>
                </c:pt>
                <c:pt idx="79">
                  <c:v>20052.0187062111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D03-4DED-86D8-C36A5DC58CFA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D03-4DED-86D8-C36A5DC58CFA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03-4DED-86D8-C36A5DC58C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_40_25m1_15m2_15m1_0'!$CV$14:$CV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</c:v>
                </c:pt>
                <c:pt idx="21">
                  <c:v>6</c:v>
                </c:pt>
                <c:pt idx="22">
                  <c:v>9</c:v>
                </c:pt>
                <c:pt idx="23">
                  <c:v>11</c:v>
                </c:pt>
                <c:pt idx="24">
                  <c:v>7.5</c:v>
                </c:pt>
                <c:pt idx="25">
                  <c:v>7</c:v>
                </c:pt>
                <c:pt idx="26">
                  <c:v>8.6666666666666661</c:v>
                </c:pt>
                <c:pt idx="27">
                  <c:v>8.25</c:v>
                </c:pt>
                <c:pt idx="28">
                  <c:v>8</c:v>
                </c:pt>
                <c:pt idx="29">
                  <c:v>8.1666666666666661</c:v>
                </c:pt>
                <c:pt idx="30">
                  <c:v>7.375</c:v>
                </c:pt>
                <c:pt idx="31">
                  <c:v>7.4</c:v>
                </c:pt>
                <c:pt idx="32">
                  <c:v>7.416666666666667</c:v>
                </c:pt>
                <c:pt idx="33">
                  <c:v>7.5</c:v>
                </c:pt>
                <c:pt idx="34">
                  <c:v>6.9444444444444446</c:v>
                </c:pt>
                <c:pt idx="35">
                  <c:v>6.9047619047619051</c:v>
                </c:pt>
                <c:pt idx="36">
                  <c:v>7.083333333333333</c:v>
                </c:pt>
                <c:pt idx="37">
                  <c:v>7.0714285714285712</c:v>
                </c:pt>
                <c:pt idx="38">
                  <c:v>7.0606060606060606</c:v>
                </c:pt>
                <c:pt idx="39">
                  <c:v>7.1052631578947372</c:v>
                </c:pt>
                <c:pt idx="40">
                  <c:v>7.2558139534883717</c:v>
                </c:pt>
                <c:pt idx="41">
                  <c:v>7.22</c:v>
                </c:pt>
                <c:pt idx="42">
                  <c:v>7.2631578947368425</c:v>
                </c:pt>
                <c:pt idx="43">
                  <c:v>7.3125</c:v>
                </c:pt>
                <c:pt idx="44">
                  <c:v>7.628571428571429</c:v>
                </c:pt>
                <c:pt idx="45">
                  <c:v>7.5822784810126587</c:v>
                </c:pt>
                <c:pt idx="46">
                  <c:v>7.6590909090909092</c:v>
                </c:pt>
                <c:pt idx="47">
                  <c:v>7.54</c:v>
                </c:pt>
                <c:pt idx="48">
                  <c:v>7.5178571428571432</c:v>
                </c:pt>
                <c:pt idx="49">
                  <c:v>7.52</c:v>
                </c:pt>
                <c:pt idx="50">
                  <c:v>7.5797101449275361</c:v>
                </c:pt>
                <c:pt idx="51">
                  <c:v>7.666666666666667</c:v>
                </c:pt>
                <c:pt idx="52">
                  <c:v>7.6890243902439028</c:v>
                </c:pt>
                <c:pt idx="53">
                  <c:v>7.7415730337078648</c:v>
                </c:pt>
                <c:pt idx="54">
                  <c:v>7.7384615384615385</c:v>
                </c:pt>
                <c:pt idx="55">
                  <c:v>7.7877358490566042</c:v>
                </c:pt>
                <c:pt idx="56">
                  <c:v>7.9383259911894273</c:v>
                </c:pt>
                <c:pt idx="57">
                  <c:v>7.9469387755102039</c:v>
                </c:pt>
                <c:pt idx="58">
                  <c:v>8.0038022813688219</c:v>
                </c:pt>
                <c:pt idx="59">
                  <c:v>8.1438848920863318</c:v>
                </c:pt>
                <c:pt idx="60">
                  <c:v>8.1610738255033564</c:v>
                </c:pt>
                <c:pt idx="61">
                  <c:v>8.2866242038216562</c:v>
                </c:pt>
                <c:pt idx="62">
                  <c:v>8.3493975903614466</c:v>
                </c:pt>
                <c:pt idx="63">
                  <c:v>8.4482758620689662</c:v>
                </c:pt>
                <c:pt idx="64">
                  <c:v>8.493150684931507</c:v>
                </c:pt>
                <c:pt idx="65">
                  <c:v>8.5789473684210531</c:v>
                </c:pt>
                <c:pt idx="66">
                  <c:v>8.5614035087719298</c:v>
                </c:pt>
                <c:pt idx="67">
                  <c:v>8.5539568345323733</c:v>
                </c:pt>
                <c:pt idx="68">
                  <c:v>8.5714285714285712</c:v>
                </c:pt>
                <c:pt idx="69">
                  <c:v>8.5622222222222231</c:v>
                </c:pt>
                <c:pt idx="70">
                  <c:v>8.5569892473118276</c:v>
                </c:pt>
                <c:pt idx="71">
                  <c:v>8.4833333333333325</c:v>
                </c:pt>
                <c:pt idx="72">
                  <c:v>8.426262626262627</c:v>
                </c:pt>
                <c:pt idx="73">
                  <c:v>8.3568627450980397</c:v>
                </c:pt>
                <c:pt idx="74">
                  <c:v>8.2938931297709928</c:v>
                </c:pt>
                <c:pt idx="75">
                  <c:v>8.2495344506517689</c:v>
                </c:pt>
                <c:pt idx="76">
                  <c:v>8.1872727272727275</c:v>
                </c:pt>
                <c:pt idx="77">
                  <c:v>8.1334519572953745</c:v>
                </c:pt>
                <c:pt idx="78">
                  <c:v>8.1066433566433567</c:v>
                </c:pt>
                <c:pt idx="79">
                  <c:v>8.0531732418524875</c:v>
                </c:pt>
                <c:pt idx="80">
                  <c:v>7.9865546218487395</c:v>
                </c:pt>
                <c:pt idx="81">
                  <c:v>7.9323432343234321</c:v>
                </c:pt>
                <c:pt idx="82">
                  <c:v>7.9104234527687298</c:v>
                </c:pt>
                <c:pt idx="83">
                  <c:v>7.8715890850722312</c:v>
                </c:pt>
                <c:pt idx="84">
                  <c:v>7.8322784810126587</c:v>
                </c:pt>
                <c:pt idx="85">
                  <c:v>7.7984375000000004</c:v>
                </c:pt>
                <c:pt idx="86">
                  <c:v>7.7681607418856258</c:v>
                </c:pt>
                <c:pt idx="87">
                  <c:v>7.7297709923664124</c:v>
                </c:pt>
                <c:pt idx="88">
                  <c:v>7.7110438729198183</c:v>
                </c:pt>
                <c:pt idx="89">
                  <c:v>7.6996996996996998</c:v>
                </c:pt>
                <c:pt idx="90">
                  <c:v>7.6940298507462686</c:v>
                </c:pt>
                <c:pt idx="91">
                  <c:v>7.6755555555555555</c:v>
                </c:pt>
                <c:pt idx="92">
                  <c:v>7.658823529411765</c:v>
                </c:pt>
                <c:pt idx="93">
                  <c:v>7.6491228070175437</c:v>
                </c:pt>
                <c:pt idx="94">
                  <c:v>7.6284470246734397</c:v>
                </c:pt>
                <c:pt idx="95">
                  <c:v>7.6132756132756132</c:v>
                </c:pt>
                <c:pt idx="96">
                  <c:v>7.6054519368723099</c:v>
                </c:pt>
                <c:pt idx="97">
                  <c:v>7.6042857142857141</c:v>
                </c:pt>
                <c:pt idx="98">
                  <c:v>7.6017069701280224</c:v>
                </c:pt>
                <c:pt idx="99">
                  <c:v>7.5827439886845829</c:v>
                </c:pt>
                <c:pt idx="100">
                  <c:v>7.5718309859154926</c:v>
                </c:pt>
                <c:pt idx="101">
                  <c:v>7.562412342215989</c:v>
                </c:pt>
                <c:pt idx="102">
                  <c:v>7.5502793296089381</c:v>
                </c:pt>
                <c:pt idx="103">
                  <c:v>7.5487465181058493</c:v>
                </c:pt>
                <c:pt idx="104">
                  <c:v>7.5563282336578581</c:v>
                </c:pt>
                <c:pt idx="105">
                  <c:v>7.547850208044383</c:v>
                </c:pt>
                <c:pt idx="106">
                  <c:v>7.5498614958448753</c:v>
                </c:pt>
                <c:pt idx="107">
                  <c:v>7.5546334716459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5D-4D09-9BCD-A52DB877A0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0000000000000002E-4</c:v>
                </c:pt>
                <c:pt idx="13">
                  <c:v>6.8000000000000005E-4</c:v>
                </c:pt>
                <c:pt idx="14">
                  <c:v>1.06E-3</c:v>
                </c:pt>
                <c:pt idx="15">
                  <c:v>1.4599999999999999E-3</c:v>
                </c:pt>
                <c:pt idx="16">
                  <c:v>2.1800000000000001E-3</c:v>
                </c:pt>
                <c:pt idx="17">
                  <c:v>3.0599999999999998E-3</c:v>
                </c:pt>
                <c:pt idx="18">
                  <c:v>3.8999999999999998E-3</c:v>
                </c:pt>
                <c:pt idx="19">
                  <c:v>4.8999999999999998E-3</c:v>
                </c:pt>
                <c:pt idx="20">
                  <c:v>5.9199999999999999E-3</c:v>
                </c:pt>
                <c:pt idx="21">
                  <c:v>7.1399999999999996E-3</c:v>
                </c:pt>
                <c:pt idx="22">
                  <c:v>8.5400000000000007E-3</c:v>
                </c:pt>
                <c:pt idx="23">
                  <c:v>9.9600000000000001E-3</c:v>
                </c:pt>
                <c:pt idx="24">
                  <c:v>1.15E-2</c:v>
                </c:pt>
                <c:pt idx="25">
                  <c:v>1.37E-2</c:v>
                </c:pt>
                <c:pt idx="26">
                  <c:v>1.602E-2</c:v>
                </c:pt>
                <c:pt idx="27">
                  <c:v>1.848E-2</c:v>
                </c:pt>
                <c:pt idx="28">
                  <c:v>2.1360000000000001E-2</c:v>
                </c:pt>
                <c:pt idx="29">
                  <c:v>2.4500000000000001E-2</c:v>
                </c:pt>
                <c:pt idx="30">
                  <c:v>2.802E-2</c:v>
                </c:pt>
                <c:pt idx="31">
                  <c:v>3.1820000000000001E-2</c:v>
                </c:pt>
                <c:pt idx="32">
                  <c:v>3.6240000000000001E-2</c:v>
                </c:pt>
                <c:pt idx="33">
                  <c:v>4.1140000000000003E-2</c:v>
                </c:pt>
                <c:pt idx="34">
                  <c:v>4.6379999999999998E-2</c:v>
                </c:pt>
                <c:pt idx="35">
                  <c:v>5.2040000000000003E-2</c:v>
                </c:pt>
                <c:pt idx="36">
                  <c:v>5.8360000000000002E-2</c:v>
                </c:pt>
                <c:pt idx="37">
                  <c:v>6.4519999999999994E-2</c:v>
                </c:pt>
                <c:pt idx="38">
                  <c:v>7.1499999999999994E-2</c:v>
                </c:pt>
                <c:pt idx="39">
                  <c:v>7.8600000000000003E-2</c:v>
                </c:pt>
                <c:pt idx="40">
                  <c:v>8.6319999999999994E-2</c:v>
                </c:pt>
                <c:pt idx="41">
                  <c:v>9.4219999999999998E-2</c:v>
                </c:pt>
                <c:pt idx="42">
                  <c:v>0.10254000000000001</c:v>
                </c:pt>
                <c:pt idx="43">
                  <c:v>0.11096</c:v>
                </c:pt>
                <c:pt idx="44">
                  <c:v>0.1198</c:v>
                </c:pt>
                <c:pt idx="45">
                  <c:v>0.12872</c:v>
                </c:pt>
                <c:pt idx="46">
                  <c:v>0.13761999999999999</c:v>
                </c:pt>
                <c:pt idx="47">
                  <c:v>0.14643999999999999</c:v>
                </c:pt>
                <c:pt idx="48">
                  <c:v>0.15492</c:v>
                </c:pt>
                <c:pt idx="49">
                  <c:v>0.16288</c:v>
                </c:pt>
                <c:pt idx="50">
                  <c:v>0.16997999999999999</c:v>
                </c:pt>
                <c:pt idx="51">
                  <c:v>0.17641999999999999</c:v>
                </c:pt>
                <c:pt idx="52">
                  <c:v>0.18204000000000001</c:v>
                </c:pt>
                <c:pt idx="53">
                  <c:v>0.18665999999999999</c:v>
                </c:pt>
                <c:pt idx="54">
                  <c:v>0.19006000000000001</c:v>
                </c:pt>
                <c:pt idx="55">
                  <c:v>0.19236</c:v>
                </c:pt>
                <c:pt idx="56">
                  <c:v>0.19342000000000001</c:v>
                </c:pt>
                <c:pt idx="57">
                  <c:v>0.19317999999999999</c:v>
                </c:pt>
                <c:pt idx="58">
                  <c:v>0.19186</c:v>
                </c:pt>
                <c:pt idx="59">
                  <c:v>0.18984000000000001</c:v>
                </c:pt>
                <c:pt idx="60">
                  <c:v>0.18686</c:v>
                </c:pt>
                <c:pt idx="61">
                  <c:v>0.18296000000000001</c:v>
                </c:pt>
                <c:pt idx="62">
                  <c:v>0.17832000000000001</c:v>
                </c:pt>
                <c:pt idx="63">
                  <c:v>0.17304</c:v>
                </c:pt>
                <c:pt idx="64">
                  <c:v>0.16708000000000001</c:v>
                </c:pt>
                <c:pt idx="65">
                  <c:v>0.16056000000000001</c:v>
                </c:pt>
                <c:pt idx="66">
                  <c:v>0.1537</c:v>
                </c:pt>
                <c:pt idx="67">
                  <c:v>0.14668</c:v>
                </c:pt>
                <c:pt idx="68">
                  <c:v>0.1391</c:v>
                </c:pt>
                <c:pt idx="69">
                  <c:v>0.13142000000000001</c:v>
                </c:pt>
                <c:pt idx="70">
                  <c:v>0.12384000000000001</c:v>
                </c:pt>
                <c:pt idx="71">
                  <c:v>0.11654</c:v>
                </c:pt>
                <c:pt idx="72">
                  <c:v>0.10886</c:v>
                </c:pt>
                <c:pt idx="73">
                  <c:v>0.10148</c:v>
                </c:pt>
                <c:pt idx="74">
                  <c:v>9.4520000000000007E-2</c:v>
                </c:pt>
                <c:pt idx="75">
                  <c:v>8.7919999999999998E-2</c:v>
                </c:pt>
                <c:pt idx="76">
                  <c:v>8.1619999999999998E-2</c:v>
                </c:pt>
                <c:pt idx="77">
                  <c:v>7.5639999999999999E-2</c:v>
                </c:pt>
                <c:pt idx="78">
                  <c:v>7.0139999999999994E-2</c:v>
                </c:pt>
                <c:pt idx="79">
                  <c:v>6.4920000000000005E-2</c:v>
                </c:pt>
                <c:pt idx="80">
                  <c:v>6.0179999999999997E-2</c:v>
                </c:pt>
                <c:pt idx="81">
                  <c:v>5.5800000000000002E-2</c:v>
                </c:pt>
                <c:pt idx="82">
                  <c:v>5.176E-2</c:v>
                </c:pt>
                <c:pt idx="83">
                  <c:v>4.8059999999999999E-2</c:v>
                </c:pt>
                <c:pt idx="84">
                  <c:v>4.4560000000000002E-2</c:v>
                </c:pt>
                <c:pt idx="85">
                  <c:v>4.1340000000000002E-2</c:v>
                </c:pt>
                <c:pt idx="86">
                  <c:v>3.8359999999999998E-2</c:v>
                </c:pt>
                <c:pt idx="87">
                  <c:v>3.5639999999999998E-2</c:v>
                </c:pt>
                <c:pt idx="88">
                  <c:v>3.3119999999999997E-2</c:v>
                </c:pt>
                <c:pt idx="89">
                  <c:v>3.0720000000000001E-2</c:v>
                </c:pt>
                <c:pt idx="90">
                  <c:v>2.8500000000000001E-2</c:v>
                </c:pt>
                <c:pt idx="91">
                  <c:v>2.6380000000000001E-2</c:v>
                </c:pt>
                <c:pt idx="92">
                  <c:v>2.4539999999999999E-2</c:v>
                </c:pt>
                <c:pt idx="93">
                  <c:v>2.2780000000000002E-2</c:v>
                </c:pt>
                <c:pt idx="94">
                  <c:v>2.112E-2</c:v>
                </c:pt>
                <c:pt idx="95">
                  <c:v>1.9640000000000001E-2</c:v>
                </c:pt>
                <c:pt idx="96">
                  <c:v>1.8239999999999999E-2</c:v>
                </c:pt>
                <c:pt idx="97">
                  <c:v>1.6899999999999998E-2</c:v>
                </c:pt>
                <c:pt idx="98">
                  <c:v>1.566E-2</c:v>
                </c:pt>
                <c:pt idx="99">
                  <c:v>1.4500000000000001E-2</c:v>
                </c:pt>
                <c:pt idx="100">
                  <c:v>1.3440000000000001E-2</c:v>
                </c:pt>
                <c:pt idx="101">
                  <c:v>1.252E-2</c:v>
                </c:pt>
                <c:pt idx="102">
                  <c:v>1.158E-2</c:v>
                </c:pt>
                <c:pt idx="103">
                  <c:v>1.0800000000000001E-2</c:v>
                </c:pt>
                <c:pt idx="104">
                  <c:v>1.0059999999999999E-2</c:v>
                </c:pt>
                <c:pt idx="105">
                  <c:v>9.3600000000000003E-3</c:v>
                </c:pt>
                <c:pt idx="106">
                  <c:v>8.7399999999999995E-3</c:v>
                </c:pt>
                <c:pt idx="107">
                  <c:v>8.1399999999999997E-3</c:v>
                </c:pt>
                <c:pt idx="108">
                  <c:v>7.6E-3</c:v>
                </c:pt>
                <c:pt idx="109">
                  <c:v>7.1199999999999996E-3</c:v>
                </c:pt>
                <c:pt idx="110">
                  <c:v>6.7000000000000002E-3</c:v>
                </c:pt>
                <c:pt idx="111">
                  <c:v>6.28E-3</c:v>
                </c:pt>
                <c:pt idx="112">
                  <c:v>5.8799999999999998E-3</c:v>
                </c:pt>
                <c:pt idx="113">
                  <c:v>5.4999999999999997E-3</c:v>
                </c:pt>
                <c:pt idx="114">
                  <c:v>5.1799999999999997E-3</c:v>
                </c:pt>
                <c:pt idx="115">
                  <c:v>4.8399999999999997E-3</c:v>
                </c:pt>
                <c:pt idx="116">
                  <c:v>4.5599999999999998E-3</c:v>
                </c:pt>
                <c:pt idx="117">
                  <c:v>4.28E-3</c:v>
                </c:pt>
                <c:pt idx="118">
                  <c:v>4.0000000000000001E-3</c:v>
                </c:pt>
                <c:pt idx="119">
                  <c:v>3.7799999999999999E-3</c:v>
                </c:pt>
                <c:pt idx="120">
                  <c:v>3.5799999999999998E-3</c:v>
                </c:pt>
                <c:pt idx="121">
                  <c:v>3.3800000000000002E-3</c:v>
                </c:pt>
                <c:pt idx="122">
                  <c:v>3.2200000000000002E-3</c:v>
                </c:pt>
                <c:pt idx="123">
                  <c:v>3.0599999999999998E-3</c:v>
                </c:pt>
                <c:pt idx="124">
                  <c:v>2.8600000000000001E-3</c:v>
                </c:pt>
                <c:pt idx="125">
                  <c:v>2.7200000000000002E-3</c:v>
                </c:pt>
                <c:pt idx="126">
                  <c:v>2.5799999999999998E-3</c:v>
                </c:pt>
                <c:pt idx="127">
                  <c:v>2.4599999999999999E-3</c:v>
                </c:pt>
                <c:pt idx="128">
                  <c:v>2.3600000000000001E-3</c:v>
                </c:pt>
                <c:pt idx="129">
                  <c:v>2.2399999999999998E-3</c:v>
                </c:pt>
                <c:pt idx="130">
                  <c:v>2.14E-3</c:v>
                </c:pt>
                <c:pt idx="131">
                  <c:v>2.0400000000000001E-3</c:v>
                </c:pt>
                <c:pt idx="132">
                  <c:v>1.9400000000000001E-3</c:v>
                </c:pt>
                <c:pt idx="133">
                  <c:v>1.8600000000000001E-3</c:v>
                </c:pt>
                <c:pt idx="134">
                  <c:v>1.7799999999999999E-3</c:v>
                </c:pt>
                <c:pt idx="135">
                  <c:v>1.6999999999999999E-3</c:v>
                </c:pt>
                <c:pt idx="136">
                  <c:v>1.6199999999999999E-3</c:v>
                </c:pt>
                <c:pt idx="137">
                  <c:v>1.5399999999999999E-3</c:v>
                </c:pt>
                <c:pt idx="138">
                  <c:v>1.4599999999999999E-3</c:v>
                </c:pt>
                <c:pt idx="139">
                  <c:v>1.4E-3</c:v>
                </c:pt>
                <c:pt idx="140">
                  <c:v>1.34E-3</c:v>
                </c:pt>
                <c:pt idx="141">
                  <c:v>1.2999999999999999E-3</c:v>
                </c:pt>
                <c:pt idx="142">
                  <c:v>1.2600000000000001E-3</c:v>
                </c:pt>
                <c:pt idx="143">
                  <c:v>1.1800000000000001E-3</c:v>
                </c:pt>
                <c:pt idx="144">
                  <c:v>1.14E-3</c:v>
                </c:pt>
                <c:pt idx="145">
                  <c:v>1.08E-3</c:v>
                </c:pt>
                <c:pt idx="146">
                  <c:v>1.0200000000000001E-3</c:v>
                </c:pt>
                <c:pt idx="147">
                  <c:v>9.7999999999999997E-4</c:v>
                </c:pt>
                <c:pt idx="148">
                  <c:v>9.6000000000000002E-4</c:v>
                </c:pt>
                <c:pt idx="149">
                  <c:v>9.2000000000000003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B3-4D6A-9FAC-6945511D806E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1000000000000001E-3</c:v>
                </c:pt>
                <c:pt idx="15">
                  <c:v>1.5399999999999999E-3</c:v>
                </c:pt>
                <c:pt idx="16">
                  <c:v>2.3E-3</c:v>
                </c:pt>
                <c:pt idx="17">
                  <c:v>3.2200000000000002E-3</c:v>
                </c:pt>
                <c:pt idx="18">
                  <c:v>4.1200000000000004E-3</c:v>
                </c:pt>
                <c:pt idx="19">
                  <c:v>5.1799999999999997E-3</c:v>
                </c:pt>
                <c:pt idx="20">
                  <c:v>6.2399999999999999E-3</c:v>
                </c:pt>
                <c:pt idx="21">
                  <c:v>7.4799999999999997E-3</c:v>
                </c:pt>
                <c:pt idx="22">
                  <c:v>8.9800000000000001E-3</c:v>
                </c:pt>
                <c:pt idx="23">
                  <c:v>1.0500000000000001E-2</c:v>
                </c:pt>
                <c:pt idx="24">
                  <c:v>1.2120000000000001E-2</c:v>
                </c:pt>
                <c:pt idx="25">
                  <c:v>1.44E-2</c:v>
                </c:pt>
                <c:pt idx="26">
                  <c:v>1.6799999999999999E-2</c:v>
                </c:pt>
                <c:pt idx="27">
                  <c:v>1.934E-2</c:v>
                </c:pt>
                <c:pt idx="28">
                  <c:v>2.232E-2</c:v>
                </c:pt>
                <c:pt idx="29">
                  <c:v>2.5579999999999999E-2</c:v>
                </c:pt>
                <c:pt idx="30">
                  <c:v>2.9260000000000001E-2</c:v>
                </c:pt>
                <c:pt idx="31">
                  <c:v>3.3340000000000002E-2</c:v>
                </c:pt>
                <c:pt idx="32">
                  <c:v>3.798E-2</c:v>
                </c:pt>
                <c:pt idx="33">
                  <c:v>4.3119999999999999E-2</c:v>
                </c:pt>
                <c:pt idx="34">
                  <c:v>4.8619999999999997E-2</c:v>
                </c:pt>
                <c:pt idx="35">
                  <c:v>5.4600000000000003E-2</c:v>
                </c:pt>
                <c:pt idx="36">
                  <c:v>6.1219999999999997E-2</c:v>
                </c:pt>
                <c:pt idx="37">
                  <c:v>6.4280000000000004E-2</c:v>
                </c:pt>
                <c:pt idx="38">
                  <c:v>6.7519999999999997E-2</c:v>
                </c:pt>
                <c:pt idx="39">
                  <c:v>7.0919999999999997E-2</c:v>
                </c:pt>
                <c:pt idx="40">
                  <c:v>7.4200000000000002E-2</c:v>
                </c:pt>
                <c:pt idx="41">
                  <c:v>7.7539999999999998E-2</c:v>
                </c:pt>
                <c:pt idx="42">
                  <c:v>8.0780000000000005E-2</c:v>
                </c:pt>
                <c:pt idx="43">
                  <c:v>8.3839999999999998E-2</c:v>
                </c:pt>
                <c:pt idx="44">
                  <c:v>8.6940000000000003E-2</c:v>
                </c:pt>
                <c:pt idx="45">
                  <c:v>8.9800000000000005E-2</c:v>
                </c:pt>
                <c:pt idx="46">
                  <c:v>9.2219999999999996E-2</c:v>
                </c:pt>
                <c:pt idx="47">
                  <c:v>9.4640000000000002E-2</c:v>
                </c:pt>
                <c:pt idx="48">
                  <c:v>9.6560000000000007E-2</c:v>
                </c:pt>
                <c:pt idx="49">
                  <c:v>9.7879999999999995E-2</c:v>
                </c:pt>
                <c:pt idx="50">
                  <c:v>9.8839999999999997E-2</c:v>
                </c:pt>
                <c:pt idx="51">
                  <c:v>9.9339999999999998E-2</c:v>
                </c:pt>
                <c:pt idx="52">
                  <c:v>0.10417999999999999</c:v>
                </c:pt>
                <c:pt idx="53">
                  <c:v>0.10718</c:v>
                </c:pt>
                <c:pt idx="54">
                  <c:v>0.10946</c:v>
                </c:pt>
                <c:pt idx="55">
                  <c:v>0.11394</c:v>
                </c:pt>
                <c:pt idx="56">
                  <c:v>0.11974</c:v>
                </c:pt>
                <c:pt idx="57">
                  <c:v>0.12570000000000001</c:v>
                </c:pt>
                <c:pt idx="58">
                  <c:v>0.13347999999999999</c:v>
                </c:pt>
                <c:pt idx="59">
                  <c:v>0.14136000000000001</c:v>
                </c:pt>
                <c:pt idx="60">
                  <c:v>0.1479</c:v>
                </c:pt>
                <c:pt idx="61">
                  <c:v>0.15443999999999999</c:v>
                </c:pt>
                <c:pt idx="62">
                  <c:v>0.15942000000000001</c:v>
                </c:pt>
                <c:pt idx="63">
                  <c:v>0.1628</c:v>
                </c:pt>
                <c:pt idx="64">
                  <c:v>0.16472000000000001</c:v>
                </c:pt>
                <c:pt idx="65">
                  <c:v>0.16564000000000001</c:v>
                </c:pt>
                <c:pt idx="66">
                  <c:v>0.16556000000000001</c:v>
                </c:pt>
                <c:pt idx="67">
                  <c:v>0.16481999999999999</c:v>
                </c:pt>
                <c:pt idx="68">
                  <c:v>0.1633</c:v>
                </c:pt>
                <c:pt idx="69">
                  <c:v>0.16123999999999999</c:v>
                </c:pt>
                <c:pt idx="70">
                  <c:v>0.15867999999999999</c:v>
                </c:pt>
                <c:pt idx="71">
                  <c:v>0.15534000000000001</c:v>
                </c:pt>
                <c:pt idx="72">
                  <c:v>0.15174000000000001</c:v>
                </c:pt>
                <c:pt idx="73">
                  <c:v>0.14756</c:v>
                </c:pt>
                <c:pt idx="74">
                  <c:v>0.14316000000000001</c:v>
                </c:pt>
                <c:pt idx="75">
                  <c:v>0.13838</c:v>
                </c:pt>
                <c:pt idx="76">
                  <c:v>0.13184000000000001</c:v>
                </c:pt>
                <c:pt idx="77">
                  <c:v>0.12556</c:v>
                </c:pt>
                <c:pt idx="78">
                  <c:v>0.1193</c:v>
                </c:pt>
                <c:pt idx="79">
                  <c:v>0.11210000000000001</c:v>
                </c:pt>
                <c:pt idx="80">
                  <c:v>0.1047</c:v>
                </c:pt>
                <c:pt idx="81">
                  <c:v>9.7059999999999994E-2</c:v>
                </c:pt>
                <c:pt idx="82">
                  <c:v>8.9200000000000002E-2</c:v>
                </c:pt>
                <c:pt idx="83">
                  <c:v>8.1619999999999998E-2</c:v>
                </c:pt>
                <c:pt idx="84">
                  <c:v>7.4800000000000005E-2</c:v>
                </c:pt>
                <c:pt idx="85">
                  <c:v>6.8699999999999997E-2</c:v>
                </c:pt>
                <c:pt idx="86">
                  <c:v>6.3320000000000001E-2</c:v>
                </c:pt>
                <c:pt idx="87">
                  <c:v>5.8500000000000003E-2</c:v>
                </c:pt>
                <c:pt idx="88">
                  <c:v>5.4260000000000003E-2</c:v>
                </c:pt>
                <c:pt idx="89">
                  <c:v>5.0319999999999997E-2</c:v>
                </c:pt>
                <c:pt idx="90">
                  <c:v>4.6800000000000001E-2</c:v>
                </c:pt>
                <c:pt idx="91">
                  <c:v>4.3540000000000002E-2</c:v>
                </c:pt>
                <c:pt idx="92">
                  <c:v>4.0579999999999998E-2</c:v>
                </c:pt>
                <c:pt idx="93">
                  <c:v>3.78E-2</c:v>
                </c:pt>
                <c:pt idx="94">
                  <c:v>3.526E-2</c:v>
                </c:pt>
                <c:pt idx="95">
                  <c:v>3.2779999999999997E-2</c:v>
                </c:pt>
                <c:pt idx="96">
                  <c:v>3.0519999999999999E-2</c:v>
                </c:pt>
                <c:pt idx="97">
                  <c:v>2.836E-2</c:v>
                </c:pt>
                <c:pt idx="98">
                  <c:v>2.632E-2</c:v>
                </c:pt>
                <c:pt idx="99">
                  <c:v>2.4459999999999999E-2</c:v>
                </c:pt>
                <c:pt idx="100">
                  <c:v>2.2720000000000001E-2</c:v>
                </c:pt>
                <c:pt idx="101">
                  <c:v>2.112E-2</c:v>
                </c:pt>
                <c:pt idx="102">
                  <c:v>1.9599999999999999E-2</c:v>
                </c:pt>
                <c:pt idx="103">
                  <c:v>1.8180000000000002E-2</c:v>
                </c:pt>
                <c:pt idx="104">
                  <c:v>1.6879999999999999E-2</c:v>
                </c:pt>
                <c:pt idx="105">
                  <c:v>1.5679999999999999E-2</c:v>
                </c:pt>
                <c:pt idx="106">
                  <c:v>1.456E-2</c:v>
                </c:pt>
                <c:pt idx="107">
                  <c:v>1.3480000000000001E-2</c:v>
                </c:pt>
                <c:pt idx="108">
                  <c:v>1.2500000000000001E-2</c:v>
                </c:pt>
                <c:pt idx="109">
                  <c:v>1.162E-2</c:v>
                </c:pt>
                <c:pt idx="110">
                  <c:v>1.074E-2</c:v>
                </c:pt>
                <c:pt idx="111">
                  <c:v>9.9399999999999992E-3</c:v>
                </c:pt>
                <c:pt idx="112">
                  <c:v>9.2399999999999999E-3</c:v>
                </c:pt>
                <c:pt idx="113">
                  <c:v>8.6E-3</c:v>
                </c:pt>
                <c:pt idx="114">
                  <c:v>8.0000000000000002E-3</c:v>
                </c:pt>
                <c:pt idx="115">
                  <c:v>7.5199999999999998E-3</c:v>
                </c:pt>
                <c:pt idx="116">
                  <c:v>6.9800000000000001E-3</c:v>
                </c:pt>
                <c:pt idx="117">
                  <c:v>6.5599999999999999E-3</c:v>
                </c:pt>
                <c:pt idx="118">
                  <c:v>6.1599999999999997E-3</c:v>
                </c:pt>
                <c:pt idx="119">
                  <c:v>5.7999999999999996E-3</c:v>
                </c:pt>
                <c:pt idx="120">
                  <c:v>5.4200000000000003E-3</c:v>
                </c:pt>
                <c:pt idx="121">
                  <c:v>5.1000000000000004E-3</c:v>
                </c:pt>
                <c:pt idx="122">
                  <c:v>4.7600000000000003E-3</c:v>
                </c:pt>
                <c:pt idx="123">
                  <c:v>4.4600000000000004E-3</c:v>
                </c:pt>
                <c:pt idx="124">
                  <c:v>4.2199999999999998E-3</c:v>
                </c:pt>
                <c:pt idx="125">
                  <c:v>3.96E-3</c:v>
                </c:pt>
                <c:pt idx="126">
                  <c:v>3.7599999999999999E-3</c:v>
                </c:pt>
                <c:pt idx="127">
                  <c:v>3.5400000000000002E-3</c:v>
                </c:pt>
                <c:pt idx="128">
                  <c:v>3.3600000000000001E-3</c:v>
                </c:pt>
                <c:pt idx="129">
                  <c:v>3.1800000000000001E-3</c:v>
                </c:pt>
                <c:pt idx="130">
                  <c:v>3.0000000000000001E-3</c:v>
                </c:pt>
                <c:pt idx="131">
                  <c:v>2.8400000000000001E-3</c:v>
                </c:pt>
                <c:pt idx="132">
                  <c:v>2.6800000000000001E-3</c:v>
                </c:pt>
                <c:pt idx="133">
                  <c:v>2.5400000000000002E-3</c:v>
                </c:pt>
                <c:pt idx="134">
                  <c:v>2.4199999999999998E-3</c:v>
                </c:pt>
                <c:pt idx="135">
                  <c:v>2.2599999999999999E-3</c:v>
                </c:pt>
                <c:pt idx="136">
                  <c:v>2.16E-3</c:v>
                </c:pt>
                <c:pt idx="137">
                  <c:v>2.0400000000000001E-3</c:v>
                </c:pt>
                <c:pt idx="138">
                  <c:v>1.9400000000000001E-3</c:v>
                </c:pt>
                <c:pt idx="139">
                  <c:v>1.8600000000000001E-3</c:v>
                </c:pt>
                <c:pt idx="140">
                  <c:v>1.7799999999999999E-3</c:v>
                </c:pt>
                <c:pt idx="141">
                  <c:v>1.72E-3</c:v>
                </c:pt>
                <c:pt idx="142">
                  <c:v>1.64E-3</c:v>
                </c:pt>
                <c:pt idx="143">
                  <c:v>1.56E-3</c:v>
                </c:pt>
                <c:pt idx="144">
                  <c:v>1.5200000000000001E-3</c:v>
                </c:pt>
                <c:pt idx="145">
                  <c:v>1.4400000000000001E-3</c:v>
                </c:pt>
                <c:pt idx="146">
                  <c:v>1.3799999999999999E-3</c:v>
                </c:pt>
                <c:pt idx="147">
                  <c:v>1.32E-3</c:v>
                </c:pt>
                <c:pt idx="148">
                  <c:v>1.2800000000000001E-3</c:v>
                </c:pt>
                <c:pt idx="149">
                  <c:v>1.24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B3-4D6A-9FAC-6945511D806E}"/>
            </c:ext>
          </c:extLst>
        </c:ser>
        <c:ser>
          <c:idx val="1"/>
          <c:order val="2"/>
          <c:tx>
            <c:v>55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8000000000000001E-4</c:v>
                </c:pt>
                <c:pt idx="11">
                  <c:v>2.5999999999999998E-4</c:v>
                </c:pt>
                <c:pt idx="12">
                  <c:v>3.6000000000000002E-4</c:v>
                </c:pt>
                <c:pt idx="13">
                  <c:v>5.8E-4</c:v>
                </c:pt>
                <c:pt idx="14">
                  <c:v>9.3999999999999997E-4</c:v>
                </c:pt>
                <c:pt idx="15">
                  <c:v>1.32E-3</c:v>
                </c:pt>
                <c:pt idx="16">
                  <c:v>1.9599999999999999E-3</c:v>
                </c:pt>
                <c:pt idx="17">
                  <c:v>2.7599999999999999E-3</c:v>
                </c:pt>
                <c:pt idx="18">
                  <c:v>3.5599999999999998E-3</c:v>
                </c:pt>
                <c:pt idx="19">
                  <c:v>4.4999999999999997E-3</c:v>
                </c:pt>
                <c:pt idx="20">
                  <c:v>5.4599999999999996E-3</c:v>
                </c:pt>
                <c:pt idx="21">
                  <c:v>6.4799999999999996E-3</c:v>
                </c:pt>
                <c:pt idx="22">
                  <c:v>7.7000000000000002E-3</c:v>
                </c:pt>
                <c:pt idx="23">
                  <c:v>8.8999999999999999E-3</c:v>
                </c:pt>
                <c:pt idx="24">
                  <c:v>1.026E-2</c:v>
                </c:pt>
                <c:pt idx="25">
                  <c:v>1.226E-2</c:v>
                </c:pt>
                <c:pt idx="26">
                  <c:v>1.43E-2</c:v>
                </c:pt>
                <c:pt idx="27">
                  <c:v>1.636E-2</c:v>
                </c:pt>
                <c:pt idx="28">
                  <c:v>1.874E-2</c:v>
                </c:pt>
                <c:pt idx="29">
                  <c:v>2.1440000000000001E-2</c:v>
                </c:pt>
                <c:pt idx="30">
                  <c:v>2.4559999999999998E-2</c:v>
                </c:pt>
                <c:pt idx="31">
                  <c:v>2.7980000000000001E-2</c:v>
                </c:pt>
                <c:pt idx="32">
                  <c:v>3.1879999999999999E-2</c:v>
                </c:pt>
                <c:pt idx="33">
                  <c:v>3.6179999999999997E-2</c:v>
                </c:pt>
                <c:pt idx="34">
                  <c:v>4.088E-2</c:v>
                </c:pt>
                <c:pt idx="35">
                  <c:v>4.5999999999999999E-2</c:v>
                </c:pt>
                <c:pt idx="36">
                  <c:v>5.1459999999999999E-2</c:v>
                </c:pt>
                <c:pt idx="37">
                  <c:v>5.4420000000000003E-2</c:v>
                </c:pt>
                <c:pt idx="38">
                  <c:v>5.7200000000000001E-2</c:v>
                </c:pt>
                <c:pt idx="39">
                  <c:v>6.0179999999999997E-2</c:v>
                </c:pt>
                <c:pt idx="40">
                  <c:v>6.3200000000000006E-2</c:v>
                </c:pt>
                <c:pt idx="41">
                  <c:v>6.6040000000000001E-2</c:v>
                </c:pt>
                <c:pt idx="42">
                  <c:v>6.8739999999999996E-2</c:v>
                </c:pt>
                <c:pt idx="43">
                  <c:v>7.1300000000000002E-2</c:v>
                </c:pt>
                <c:pt idx="44">
                  <c:v>7.3880000000000001E-2</c:v>
                </c:pt>
                <c:pt idx="45">
                  <c:v>7.6499999999999999E-2</c:v>
                </c:pt>
                <c:pt idx="46">
                  <c:v>7.8820000000000001E-2</c:v>
                </c:pt>
                <c:pt idx="47">
                  <c:v>8.1059999999999993E-2</c:v>
                </c:pt>
                <c:pt idx="48">
                  <c:v>8.294E-2</c:v>
                </c:pt>
                <c:pt idx="49">
                  <c:v>8.4379999999999997E-2</c:v>
                </c:pt>
                <c:pt idx="50">
                  <c:v>8.5459999999999994E-2</c:v>
                </c:pt>
                <c:pt idx="51">
                  <c:v>8.6260000000000003E-2</c:v>
                </c:pt>
                <c:pt idx="52">
                  <c:v>8.6599999999999996E-2</c:v>
                </c:pt>
                <c:pt idx="53">
                  <c:v>8.6699999999999999E-2</c:v>
                </c:pt>
                <c:pt idx="54">
                  <c:v>8.6379999999999998E-2</c:v>
                </c:pt>
                <c:pt idx="55">
                  <c:v>8.5739999999999997E-2</c:v>
                </c:pt>
                <c:pt idx="56">
                  <c:v>8.4940000000000002E-2</c:v>
                </c:pt>
                <c:pt idx="57">
                  <c:v>8.3960000000000007E-2</c:v>
                </c:pt>
                <c:pt idx="58">
                  <c:v>8.2619999999999999E-2</c:v>
                </c:pt>
                <c:pt idx="59">
                  <c:v>8.1079999999999999E-2</c:v>
                </c:pt>
                <c:pt idx="60">
                  <c:v>7.936E-2</c:v>
                </c:pt>
                <c:pt idx="61">
                  <c:v>7.8299999999999995E-2</c:v>
                </c:pt>
                <c:pt idx="62">
                  <c:v>7.7439999999999995E-2</c:v>
                </c:pt>
                <c:pt idx="63">
                  <c:v>7.6340000000000005E-2</c:v>
                </c:pt>
                <c:pt idx="64">
                  <c:v>7.5120000000000006E-2</c:v>
                </c:pt>
                <c:pt idx="65">
                  <c:v>7.3819999999999997E-2</c:v>
                </c:pt>
                <c:pt idx="66">
                  <c:v>7.2059999999999999E-2</c:v>
                </c:pt>
                <c:pt idx="67">
                  <c:v>7.0239999999999997E-2</c:v>
                </c:pt>
                <c:pt idx="68">
                  <c:v>6.8379999999999996E-2</c:v>
                </c:pt>
                <c:pt idx="69">
                  <c:v>6.6439999999999999E-2</c:v>
                </c:pt>
                <c:pt idx="70">
                  <c:v>6.4519999999999994E-2</c:v>
                </c:pt>
                <c:pt idx="71">
                  <c:v>6.25E-2</c:v>
                </c:pt>
                <c:pt idx="72">
                  <c:v>6.0519999999999997E-2</c:v>
                </c:pt>
                <c:pt idx="73">
                  <c:v>5.8639999999999998E-2</c:v>
                </c:pt>
                <c:pt idx="74">
                  <c:v>5.6680000000000001E-2</c:v>
                </c:pt>
                <c:pt idx="75">
                  <c:v>5.4739999999999997E-2</c:v>
                </c:pt>
                <c:pt idx="76">
                  <c:v>5.2900000000000003E-2</c:v>
                </c:pt>
                <c:pt idx="77">
                  <c:v>5.0860000000000002E-2</c:v>
                </c:pt>
                <c:pt idx="78">
                  <c:v>4.8800000000000003E-2</c:v>
                </c:pt>
                <c:pt idx="79">
                  <c:v>4.6879999999999998E-2</c:v>
                </c:pt>
                <c:pt idx="80">
                  <c:v>4.5080000000000002E-2</c:v>
                </c:pt>
                <c:pt idx="81">
                  <c:v>4.3479999999999998E-2</c:v>
                </c:pt>
                <c:pt idx="82">
                  <c:v>4.1959999999999997E-2</c:v>
                </c:pt>
                <c:pt idx="83">
                  <c:v>4.0559999999999999E-2</c:v>
                </c:pt>
                <c:pt idx="84">
                  <c:v>3.918E-2</c:v>
                </c:pt>
                <c:pt idx="85">
                  <c:v>3.7780000000000001E-2</c:v>
                </c:pt>
                <c:pt idx="86">
                  <c:v>3.6319999999999998E-2</c:v>
                </c:pt>
                <c:pt idx="87">
                  <c:v>3.4819999999999997E-2</c:v>
                </c:pt>
                <c:pt idx="88">
                  <c:v>3.3320000000000002E-2</c:v>
                </c:pt>
                <c:pt idx="89">
                  <c:v>3.1879999999999999E-2</c:v>
                </c:pt>
                <c:pt idx="90">
                  <c:v>3.0460000000000001E-2</c:v>
                </c:pt>
                <c:pt idx="91">
                  <c:v>2.9080000000000002E-2</c:v>
                </c:pt>
                <c:pt idx="92">
                  <c:v>3.0700000000000002E-2</c:v>
                </c:pt>
                <c:pt idx="93">
                  <c:v>3.066E-2</c:v>
                </c:pt>
                <c:pt idx="94">
                  <c:v>3.04E-2</c:v>
                </c:pt>
                <c:pt idx="95">
                  <c:v>3.1620000000000002E-2</c:v>
                </c:pt>
                <c:pt idx="96">
                  <c:v>3.388E-2</c:v>
                </c:pt>
                <c:pt idx="97">
                  <c:v>3.6880000000000003E-2</c:v>
                </c:pt>
                <c:pt idx="98">
                  <c:v>4.1480000000000003E-2</c:v>
                </c:pt>
                <c:pt idx="99">
                  <c:v>4.7899999999999998E-2</c:v>
                </c:pt>
                <c:pt idx="100">
                  <c:v>5.4719999999999998E-2</c:v>
                </c:pt>
                <c:pt idx="101">
                  <c:v>6.1960000000000001E-2</c:v>
                </c:pt>
                <c:pt idx="102">
                  <c:v>6.8900000000000003E-2</c:v>
                </c:pt>
                <c:pt idx="103">
                  <c:v>7.4840000000000004E-2</c:v>
                </c:pt>
                <c:pt idx="104">
                  <c:v>7.9420000000000004E-2</c:v>
                </c:pt>
                <c:pt idx="105">
                  <c:v>8.2900000000000001E-2</c:v>
                </c:pt>
                <c:pt idx="106">
                  <c:v>8.5519999999999999E-2</c:v>
                </c:pt>
                <c:pt idx="107">
                  <c:v>8.7419999999999998E-2</c:v>
                </c:pt>
                <c:pt idx="108">
                  <c:v>8.8480000000000003E-2</c:v>
                </c:pt>
                <c:pt idx="109">
                  <c:v>8.9440000000000006E-2</c:v>
                </c:pt>
                <c:pt idx="110">
                  <c:v>8.9859999999999995E-2</c:v>
                </c:pt>
                <c:pt idx="111">
                  <c:v>0.09</c:v>
                </c:pt>
                <c:pt idx="112">
                  <c:v>8.9679999999999996E-2</c:v>
                </c:pt>
                <c:pt idx="113">
                  <c:v>8.9260000000000006E-2</c:v>
                </c:pt>
                <c:pt idx="114">
                  <c:v>8.838E-2</c:v>
                </c:pt>
                <c:pt idx="115">
                  <c:v>8.7239999999999998E-2</c:v>
                </c:pt>
                <c:pt idx="116">
                  <c:v>8.4720000000000004E-2</c:v>
                </c:pt>
                <c:pt idx="117">
                  <c:v>8.2619999999999999E-2</c:v>
                </c:pt>
                <c:pt idx="118">
                  <c:v>8.054E-2</c:v>
                </c:pt>
                <c:pt idx="119">
                  <c:v>7.7660000000000007E-2</c:v>
                </c:pt>
                <c:pt idx="120">
                  <c:v>7.4260000000000007E-2</c:v>
                </c:pt>
                <c:pt idx="121">
                  <c:v>7.0540000000000005E-2</c:v>
                </c:pt>
                <c:pt idx="122">
                  <c:v>6.6280000000000006E-2</c:v>
                </c:pt>
                <c:pt idx="123">
                  <c:v>6.1519999999999998E-2</c:v>
                </c:pt>
                <c:pt idx="124">
                  <c:v>5.6899999999999999E-2</c:v>
                </c:pt>
                <c:pt idx="125">
                  <c:v>5.2220000000000003E-2</c:v>
                </c:pt>
                <c:pt idx="126">
                  <c:v>4.8039999999999999E-2</c:v>
                </c:pt>
                <c:pt idx="127">
                  <c:v>4.4299999999999999E-2</c:v>
                </c:pt>
                <c:pt idx="128">
                  <c:v>4.1119999999999997E-2</c:v>
                </c:pt>
                <c:pt idx="129">
                  <c:v>3.8399999999999997E-2</c:v>
                </c:pt>
                <c:pt idx="130">
                  <c:v>3.6060000000000002E-2</c:v>
                </c:pt>
                <c:pt idx="131">
                  <c:v>3.3939999999999998E-2</c:v>
                </c:pt>
                <c:pt idx="132">
                  <c:v>3.1980000000000001E-2</c:v>
                </c:pt>
                <c:pt idx="133">
                  <c:v>3.0159999999999999E-2</c:v>
                </c:pt>
                <c:pt idx="134">
                  <c:v>2.8420000000000001E-2</c:v>
                </c:pt>
                <c:pt idx="135">
                  <c:v>2.6839999999999999E-2</c:v>
                </c:pt>
                <c:pt idx="136">
                  <c:v>2.5219999999999999E-2</c:v>
                </c:pt>
                <c:pt idx="137">
                  <c:v>2.3599999999999999E-2</c:v>
                </c:pt>
                <c:pt idx="138">
                  <c:v>2.2100000000000002E-2</c:v>
                </c:pt>
                <c:pt idx="139">
                  <c:v>2.0660000000000001E-2</c:v>
                </c:pt>
                <c:pt idx="140">
                  <c:v>1.9259999999999999E-2</c:v>
                </c:pt>
                <c:pt idx="141">
                  <c:v>1.796E-2</c:v>
                </c:pt>
                <c:pt idx="142">
                  <c:v>1.6760000000000001E-2</c:v>
                </c:pt>
                <c:pt idx="143">
                  <c:v>1.558E-2</c:v>
                </c:pt>
                <c:pt idx="144">
                  <c:v>1.448E-2</c:v>
                </c:pt>
                <c:pt idx="145">
                  <c:v>1.3440000000000001E-2</c:v>
                </c:pt>
                <c:pt idx="146">
                  <c:v>1.2500000000000001E-2</c:v>
                </c:pt>
                <c:pt idx="147">
                  <c:v>1.1599999999999999E-2</c:v>
                </c:pt>
                <c:pt idx="148">
                  <c:v>1.074E-2</c:v>
                </c:pt>
                <c:pt idx="149">
                  <c:v>0.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EB3-4D6A-9FAC-6945511D80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 / Casos-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'!$CT$14:$CT$121</c:f>
              <c:numCache>
                <c:formatCode>0.00%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9</c:v>
                </c:pt>
                <c:pt idx="26">
                  <c:v>3.9</c:v>
                </c:pt>
                <c:pt idx="27">
                  <c:v>2.3333333333333335</c:v>
                </c:pt>
                <c:pt idx="28">
                  <c:v>2.3461538461538463</c:v>
                </c:pt>
                <c:pt idx="29">
                  <c:v>2.5333333333333332</c:v>
                </c:pt>
                <c:pt idx="30">
                  <c:v>2.1590909090909092</c:v>
                </c:pt>
                <c:pt idx="31">
                  <c:v>1.9047619047619047</c:v>
                </c:pt>
                <c:pt idx="32">
                  <c:v>1.7469879518072289</c:v>
                </c:pt>
                <c:pt idx="33">
                  <c:v>1.45</c:v>
                </c:pt>
                <c:pt idx="34">
                  <c:v>1.3048780487804879</c:v>
                </c:pt>
                <c:pt idx="35">
                  <c:v>1.2318840579710144</c:v>
                </c:pt>
                <c:pt idx="36">
                  <c:v>1.1627906976744187</c:v>
                </c:pt>
                <c:pt idx="37">
                  <c:v>1.1516129032258065</c:v>
                </c:pt>
                <c:pt idx="38">
                  <c:v>1.1286863270777481</c:v>
                </c:pt>
                <c:pt idx="39">
                  <c:v>1.1006711409395973</c:v>
                </c:pt>
                <c:pt idx="40">
                  <c:v>1.1055662188099808</c:v>
                </c:pt>
                <c:pt idx="41">
                  <c:v>1.1177446102819237</c:v>
                </c:pt>
                <c:pt idx="42">
                  <c:v>1.0847222222222221</c:v>
                </c:pt>
                <c:pt idx="43">
                  <c:v>1.066350710900474</c:v>
                </c:pt>
                <c:pt idx="44">
                  <c:v>1.0552712384851586</c:v>
                </c:pt>
                <c:pt idx="45">
                  <c:v>1.0388349514563107</c:v>
                </c:pt>
                <c:pt idx="46">
                  <c:v>1.025287356321839</c:v>
                </c:pt>
                <c:pt idx="47">
                  <c:v>1.010006671114076</c:v>
                </c:pt>
                <c:pt idx="48">
                  <c:v>0.99883040935672518</c:v>
                </c:pt>
                <c:pt idx="49">
                  <c:v>0.98618925831202042</c:v>
                </c:pt>
                <c:pt idx="50">
                  <c:v>0.97219730941704041</c:v>
                </c:pt>
                <c:pt idx="51">
                  <c:v>0.95734597156398105</c:v>
                </c:pt>
                <c:pt idx="52">
                  <c:v>0.9474605954465849</c:v>
                </c:pt>
                <c:pt idx="53">
                  <c:v>0.93283582089552242</c:v>
                </c:pt>
                <c:pt idx="54">
                  <c:v>0.92825237297599106</c:v>
                </c:pt>
                <c:pt idx="55">
                  <c:v>0.91789737171464325</c:v>
                </c:pt>
                <c:pt idx="56">
                  <c:v>0.91336801628590814</c:v>
                </c:pt>
                <c:pt idx="57">
                  <c:v>0.90717644653445106</c:v>
                </c:pt>
                <c:pt idx="58">
                  <c:v>0.90228497120564743</c:v>
                </c:pt>
                <c:pt idx="59">
                  <c:v>0.89485269217744667</c:v>
                </c:pt>
                <c:pt idx="60">
                  <c:v>0.89016444306546694</c:v>
                </c:pt>
                <c:pt idx="61">
                  <c:v>0.88499358700299269</c:v>
                </c:pt>
                <c:pt idx="62">
                  <c:v>0.88055190538764783</c:v>
                </c:pt>
                <c:pt idx="63">
                  <c:v>0.87633885102239528</c:v>
                </c:pt>
                <c:pt idx="64">
                  <c:v>0.87366991170477704</c:v>
                </c:pt>
                <c:pt idx="65">
                  <c:v>0.87272534913245869</c:v>
                </c:pt>
                <c:pt idx="66">
                  <c:v>0.8722939424031777</c:v>
                </c:pt>
                <c:pt idx="67">
                  <c:v>0.87321830457614402</c:v>
                </c:pt>
                <c:pt idx="68">
                  <c:v>0.87646744930629672</c:v>
                </c:pt>
                <c:pt idx="69">
                  <c:v>0.88030495552731891</c:v>
                </c:pt>
                <c:pt idx="70">
                  <c:v>0.88508636769118487</c:v>
                </c:pt>
                <c:pt idx="71">
                  <c:v>0.88998908467176052</c:v>
                </c:pt>
                <c:pt idx="72">
                  <c:v>0.89776405932394787</c:v>
                </c:pt>
                <c:pt idx="73">
                  <c:v>0.90558879322924268</c:v>
                </c:pt>
                <c:pt idx="74">
                  <c:v>0.91287690670450516</c:v>
                </c:pt>
                <c:pt idx="75">
                  <c:v>0.92040971693542806</c:v>
                </c:pt>
                <c:pt idx="76">
                  <c:v>0.92779319212289368</c:v>
                </c:pt>
                <c:pt idx="77">
                  <c:v>0.93468169761273212</c:v>
                </c:pt>
                <c:pt idx="78">
                  <c:v>0.94106538160979425</c:v>
                </c:pt>
                <c:pt idx="79">
                  <c:v>0.94678534836065575</c:v>
                </c:pt>
                <c:pt idx="80">
                  <c:v>0.95205652283623521</c:v>
                </c:pt>
                <c:pt idx="81">
                  <c:v>0.95662725575606722</c:v>
                </c:pt>
                <c:pt idx="82">
                  <c:v>0.96043253870729905</c:v>
                </c:pt>
                <c:pt idx="83">
                  <c:v>0.96380640068014822</c:v>
                </c:pt>
                <c:pt idx="84">
                  <c:v>0.96695704415740458</c:v>
                </c:pt>
                <c:pt idx="85">
                  <c:v>0.9697798929208804</c:v>
                </c:pt>
                <c:pt idx="86">
                  <c:v>0.97211742513558119</c:v>
                </c:pt>
                <c:pt idx="87">
                  <c:v>0.97439494914065239</c:v>
                </c:pt>
                <c:pt idx="88">
                  <c:v>0.97616285813710701</c:v>
                </c:pt>
                <c:pt idx="89">
                  <c:v>0.97800426095468418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53-4FB6-9D5C-4F1ADF83F058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X$3:$X$72</c:f>
              <c:numCache>
                <c:formatCode>0.0%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E53-4FB6-9D5C-4F1ADF83F0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18512"/>
        <c:axId val="726922120"/>
      </c:scatterChart>
      <c:valAx>
        <c:axId val="72691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22120"/>
        <c:crosses val="autoZero"/>
        <c:crossBetween val="midCat"/>
      </c:valAx>
      <c:valAx>
        <c:axId val="726922120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18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 (2)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 (2)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1999999999999998E-4</c:v>
                </c:pt>
                <c:pt idx="7">
                  <c:v>1.1199999999999999E-3</c:v>
                </c:pt>
                <c:pt idx="8">
                  <c:v>1.42E-3</c:v>
                </c:pt>
                <c:pt idx="9">
                  <c:v>2E-3</c:v>
                </c:pt>
                <c:pt idx="10">
                  <c:v>2.6199999999999999E-3</c:v>
                </c:pt>
                <c:pt idx="11">
                  <c:v>3.4199999999999999E-3</c:v>
                </c:pt>
                <c:pt idx="12">
                  <c:v>4.3800000000000002E-3</c:v>
                </c:pt>
                <c:pt idx="13">
                  <c:v>5.5799999999999999E-3</c:v>
                </c:pt>
                <c:pt idx="14">
                  <c:v>6.6E-3</c:v>
                </c:pt>
                <c:pt idx="15">
                  <c:v>7.7400000000000004E-3</c:v>
                </c:pt>
                <c:pt idx="16">
                  <c:v>8.94E-3</c:v>
                </c:pt>
                <c:pt idx="17">
                  <c:v>1.0580000000000001E-2</c:v>
                </c:pt>
                <c:pt idx="18">
                  <c:v>1.226E-2</c:v>
                </c:pt>
                <c:pt idx="19">
                  <c:v>1.4120000000000001E-2</c:v>
                </c:pt>
                <c:pt idx="20">
                  <c:v>1.6400000000000001E-2</c:v>
                </c:pt>
                <c:pt idx="21">
                  <c:v>1.8780000000000002E-2</c:v>
                </c:pt>
                <c:pt idx="22">
                  <c:v>2.146E-2</c:v>
                </c:pt>
                <c:pt idx="23">
                  <c:v>2.47E-2</c:v>
                </c:pt>
                <c:pt idx="24">
                  <c:v>2.792E-2</c:v>
                </c:pt>
                <c:pt idx="25">
                  <c:v>3.1739999999999997E-2</c:v>
                </c:pt>
                <c:pt idx="26">
                  <c:v>3.5880000000000002E-2</c:v>
                </c:pt>
                <c:pt idx="27">
                  <c:v>4.0259999999999997E-2</c:v>
                </c:pt>
                <c:pt idx="28">
                  <c:v>4.5260000000000002E-2</c:v>
                </c:pt>
                <c:pt idx="29">
                  <c:v>5.0599999999999999E-2</c:v>
                </c:pt>
                <c:pt idx="30">
                  <c:v>5.6160000000000002E-2</c:v>
                </c:pt>
                <c:pt idx="31">
                  <c:v>6.2619999999999995E-2</c:v>
                </c:pt>
                <c:pt idx="32">
                  <c:v>6.9339999999999999E-2</c:v>
                </c:pt>
                <c:pt idx="33">
                  <c:v>7.6480000000000006E-2</c:v>
                </c:pt>
                <c:pt idx="34">
                  <c:v>8.4140000000000006E-2</c:v>
                </c:pt>
                <c:pt idx="35">
                  <c:v>9.2219999999999996E-2</c:v>
                </c:pt>
                <c:pt idx="36">
                  <c:v>0.10126</c:v>
                </c:pt>
                <c:pt idx="37">
                  <c:v>0.1105</c:v>
                </c:pt>
                <c:pt idx="38">
                  <c:v>0.1202</c:v>
                </c:pt>
                <c:pt idx="39">
                  <c:v>0.13053999999999999</c:v>
                </c:pt>
                <c:pt idx="40">
                  <c:v>0.14102000000000001</c:v>
                </c:pt>
                <c:pt idx="41">
                  <c:v>0.15190000000000001</c:v>
                </c:pt>
                <c:pt idx="42">
                  <c:v>0.16328000000000001</c:v>
                </c:pt>
                <c:pt idx="43">
                  <c:v>0.17462</c:v>
                </c:pt>
                <c:pt idx="44">
                  <c:v>0.18590000000000001</c:v>
                </c:pt>
                <c:pt idx="45">
                  <c:v>0.19706000000000001</c:v>
                </c:pt>
                <c:pt idx="46">
                  <c:v>0.2082</c:v>
                </c:pt>
                <c:pt idx="47">
                  <c:v>0.21892</c:v>
                </c:pt>
                <c:pt idx="48">
                  <c:v>0.22936000000000001</c:v>
                </c:pt>
                <c:pt idx="49">
                  <c:v>0.23932</c:v>
                </c:pt>
                <c:pt idx="50">
                  <c:v>0.24865999999999999</c:v>
                </c:pt>
                <c:pt idx="51">
                  <c:v>0.25772</c:v>
                </c:pt>
                <c:pt idx="52">
                  <c:v>0.26622000000000001</c:v>
                </c:pt>
                <c:pt idx="53">
                  <c:v>0.27395999999999998</c:v>
                </c:pt>
                <c:pt idx="54">
                  <c:v>0.28110000000000002</c:v>
                </c:pt>
                <c:pt idx="55">
                  <c:v>0.2878</c:v>
                </c:pt>
                <c:pt idx="56">
                  <c:v>0.29383999999999999</c:v>
                </c:pt>
                <c:pt idx="57">
                  <c:v>0.29942000000000002</c:v>
                </c:pt>
                <c:pt idx="58">
                  <c:v>0.30462</c:v>
                </c:pt>
                <c:pt idx="59">
                  <c:v>0.30936000000000002</c:v>
                </c:pt>
                <c:pt idx="60">
                  <c:v>0.31380000000000002</c:v>
                </c:pt>
                <c:pt idx="61">
                  <c:v>0.31768000000000002</c:v>
                </c:pt>
                <c:pt idx="62">
                  <c:v>0.32129999999999997</c:v>
                </c:pt>
                <c:pt idx="63">
                  <c:v>0.32472000000000001</c:v>
                </c:pt>
                <c:pt idx="64">
                  <c:v>0.32776</c:v>
                </c:pt>
                <c:pt idx="65">
                  <c:v>0.3306</c:v>
                </c:pt>
                <c:pt idx="66">
                  <c:v>0.33328000000000002</c:v>
                </c:pt>
                <c:pt idx="67">
                  <c:v>0.33573999999999998</c:v>
                </c:pt>
                <c:pt idx="68">
                  <c:v>0.33795999999999998</c:v>
                </c:pt>
                <c:pt idx="69">
                  <c:v>0.34001999999999999</c:v>
                </c:pt>
                <c:pt idx="70">
                  <c:v>0.34201999999999999</c:v>
                </c:pt>
                <c:pt idx="71">
                  <c:v>0.34382000000000001</c:v>
                </c:pt>
                <c:pt idx="72">
                  <c:v>0.34551999999999999</c:v>
                </c:pt>
                <c:pt idx="73">
                  <c:v>0.34704000000000002</c:v>
                </c:pt>
                <c:pt idx="74">
                  <c:v>0.34844000000000003</c:v>
                </c:pt>
                <c:pt idx="75">
                  <c:v>0.34967999999999999</c:v>
                </c:pt>
                <c:pt idx="76">
                  <c:v>0.35083999999999999</c:v>
                </c:pt>
                <c:pt idx="77">
                  <c:v>0.35188000000000003</c:v>
                </c:pt>
                <c:pt idx="78">
                  <c:v>0.35286000000000001</c:v>
                </c:pt>
                <c:pt idx="79">
                  <c:v>0.3538</c:v>
                </c:pt>
                <c:pt idx="80">
                  <c:v>0.35461999999999999</c:v>
                </c:pt>
                <c:pt idx="81">
                  <c:v>0.35536000000000001</c:v>
                </c:pt>
                <c:pt idx="82">
                  <c:v>0.35602</c:v>
                </c:pt>
                <c:pt idx="83">
                  <c:v>0.35665999999999998</c:v>
                </c:pt>
                <c:pt idx="84">
                  <c:v>0.35724</c:v>
                </c:pt>
                <c:pt idx="85">
                  <c:v>0.35774</c:v>
                </c:pt>
                <c:pt idx="86">
                  <c:v>0.35818</c:v>
                </c:pt>
                <c:pt idx="87">
                  <c:v>0.35864000000000001</c:v>
                </c:pt>
                <c:pt idx="88">
                  <c:v>0.35902000000000001</c:v>
                </c:pt>
                <c:pt idx="89">
                  <c:v>0.35937999999999998</c:v>
                </c:pt>
                <c:pt idx="90">
                  <c:v>0.35970000000000002</c:v>
                </c:pt>
                <c:pt idx="91">
                  <c:v>0.36002000000000001</c:v>
                </c:pt>
                <c:pt idx="92">
                  <c:v>0.36030000000000001</c:v>
                </c:pt>
                <c:pt idx="93">
                  <c:v>0.36052000000000001</c:v>
                </c:pt>
                <c:pt idx="94">
                  <c:v>0.36076000000000003</c:v>
                </c:pt>
                <c:pt idx="95">
                  <c:v>0.36096</c:v>
                </c:pt>
                <c:pt idx="96">
                  <c:v>0.36115999999999998</c:v>
                </c:pt>
                <c:pt idx="97">
                  <c:v>0.36133999999999999</c:v>
                </c:pt>
                <c:pt idx="98">
                  <c:v>0.36149999999999999</c:v>
                </c:pt>
                <c:pt idx="99">
                  <c:v>0.36165999999999998</c:v>
                </c:pt>
                <c:pt idx="100">
                  <c:v>0.36177999999999999</c:v>
                </c:pt>
                <c:pt idx="101">
                  <c:v>0.36192000000000002</c:v>
                </c:pt>
                <c:pt idx="102">
                  <c:v>0.36208000000000001</c:v>
                </c:pt>
                <c:pt idx="103">
                  <c:v>0.36218</c:v>
                </c:pt>
                <c:pt idx="104">
                  <c:v>0.36226000000000003</c:v>
                </c:pt>
                <c:pt idx="105">
                  <c:v>0.36237999999999998</c:v>
                </c:pt>
                <c:pt idx="106">
                  <c:v>0.36248000000000002</c:v>
                </c:pt>
                <c:pt idx="107">
                  <c:v>0.36253999999999997</c:v>
                </c:pt>
                <c:pt idx="108">
                  <c:v>0.36259999999999998</c:v>
                </c:pt>
                <c:pt idx="109">
                  <c:v>0.36265999999999998</c:v>
                </c:pt>
                <c:pt idx="110">
                  <c:v>0.36271999999999999</c:v>
                </c:pt>
                <c:pt idx="111">
                  <c:v>0.36277999999999999</c:v>
                </c:pt>
                <c:pt idx="112">
                  <c:v>0.36281999999999998</c:v>
                </c:pt>
                <c:pt idx="113">
                  <c:v>0.36286000000000002</c:v>
                </c:pt>
                <c:pt idx="114">
                  <c:v>0.3629</c:v>
                </c:pt>
                <c:pt idx="115">
                  <c:v>0.36292000000000002</c:v>
                </c:pt>
                <c:pt idx="116">
                  <c:v>0.36296</c:v>
                </c:pt>
                <c:pt idx="117">
                  <c:v>0.36296</c:v>
                </c:pt>
                <c:pt idx="118">
                  <c:v>0.36302000000000001</c:v>
                </c:pt>
                <c:pt idx="119">
                  <c:v>0.36303999999999997</c:v>
                </c:pt>
                <c:pt idx="120">
                  <c:v>0.36305999999999999</c:v>
                </c:pt>
                <c:pt idx="121">
                  <c:v>0.36308000000000001</c:v>
                </c:pt>
                <c:pt idx="122">
                  <c:v>0.36312</c:v>
                </c:pt>
                <c:pt idx="123">
                  <c:v>0.36314000000000002</c:v>
                </c:pt>
                <c:pt idx="124">
                  <c:v>0.36315999999999998</c:v>
                </c:pt>
                <c:pt idx="125">
                  <c:v>0.36315999999999998</c:v>
                </c:pt>
                <c:pt idx="126">
                  <c:v>0.36315999999999998</c:v>
                </c:pt>
                <c:pt idx="127">
                  <c:v>0.36318</c:v>
                </c:pt>
                <c:pt idx="128">
                  <c:v>0.36320000000000002</c:v>
                </c:pt>
                <c:pt idx="129">
                  <c:v>0.36321999999999999</c:v>
                </c:pt>
                <c:pt idx="130">
                  <c:v>0.36320000000000002</c:v>
                </c:pt>
                <c:pt idx="131">
                  <c:v>0.36321999999999999</c:v>
                </c:pt>
                <c:pt idx="132">
                  <c:v>0.36324000000000001</c:v>
                </c:pt>
                <c:pt idx="133">
                  <c:v>0.36321999999999999</c:v>
                </c:pt>
                <c:pt idx="134">
                  <c:v>0.36324000000000001</c:v>
                </c:pt>
                <c:pt idx="135">
                  <c:v>0.36324000000000001</c:v>
                </c:pt>
                <c:pt idx="136">
                  <c:v>0.36326000000000003</c:v>
                </c:pt>
                <c:pt idx="137">
                  <c:v>0.36326000000000003</c:v>
                </c:pt>
                <c:pt idx="138">
                  <c:v>0.36326000000000003</c:v>
                </c:pt>
                <c:pt idx="139">
                  <c:v>0.36326000000000003</c:v>
                </c:pt>
                <c:pt idx="140">
                  <c:v>0.36327999999999999</c:v>
                </c:pt>
                <c:pt idx="141">
                  <c:v>0.36327999999999999</c:v>
                </c:pt>
                <c:pt idx="142">
                  <c:v>0.36326000000000003</c:v>
                </c:pt>
                <c:pt idx="143">
                  <c:v>0.36327999999999999</c:v>
                </c:pt>
                <c:pt idx="144">
                  <c:v>0.36327999999999999</c:v>
                </c:pt>
                <c:pt idx="145">
                  <c:v>0.36330000000000001</c:v>
                </c:pt>
                <c:pt idx="146">
                  <c:v>0.36330000000000001</c:v>
                </c:pt>
                <c:pt idx="147">
                  <c:v>0.36330000000000001</c:v>
                </c:pt>
                <c:pt idx="148">
                  <c:v>0.36330000000000001</c:v>
                </c:pt>
                <c:pt idx="149">
                  <c:v>0.3632799999999999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26-4730-8775-D4F81C3C2579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 (2)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 (2)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1999999999999998E-4</c:v>
                </c:pt>
                <c:pt idx="7">
                  <c:v>1.1199999999999999E-3</c:v>
                </c:pt>
                <c:pt idx="8">
                  <c:v>1.42E-3</c:v>
                </c:pt>
                <c:pt idx="9">
                  <c:v>2E-3</c:v>
                </c:pt>
                <c:pt idx="10">
                  <c:v>2.6199999999999999E-3</c:v>
                </c:pt>
                <c:pt idx="11">
                  <c:v>3.4199999999999999E-3</c:v>
                </c:pt>
                <c:pt idx="12">
                  <c:v>4.3800000000000002E-3</c:v>
                </c:pt>
                <c:pt idx="13">
                  <c:v>5.5799999999999999E-3</c:v>
                </c:pt>
                <c:pt idx="14">
                  <c:v>6.5799999999999999E-3</c:v>
                </c:pt>
                <c:pt idx="15">
                  <c:v>7.7200000000000003E-3</c:v>
                </c:pt>
                <c:pt idx="16">
                  <c:v>8.8999999999999999E-3</c:v>
                </c:pt>
                <c:pt idx="17">
                  <c:v>1.052E-2</c:v>
                </c:pt>
                <c:pt idx="18">
                  <c:v>1.218E-2</c:v>
                </c:pt>
                <c:pt idx="19">
                  <c:v>1.4019999999999999E-2</c:v>
                </c:pt>
                <c:pt idx="20">
                  <c:v>1.6279999999999999E-2</c:v>
                </c:pt>
                <c:pt idx="21">
                  <c:v>1.8620000000000001E-2</c:v>
                </c:pt>
                <c:pt idx="22">
                  <c:v>2.1239999999999998E-2</c:v>
                </c:pt>
                <c:pt idx="23">
                  <c:v>2.4400000000000002E-2</c:v>
                </c:pt>
                <c:pt idx="24">
                  <c:v>2.7539999999999999E-2</c:v>
                </c:pt>
                <c:pt idx="25">
                  <c:v>3.1220000000000001E-2</c:v>
                </c:pt>
                <c:pt idx="26">
                  <c:v>3.5200000000000002E-2</c:v>
                </c:pt>
                <c:pt idx="27">
                  <c:v>3.9419999999999997E-2</c:v>
                </c:pt>
                <c:pt idx="28">
                  <c:v>4.4179999999999997E-2</c:v>
                </c:pt>
                <c:pt idx="29">
                  <c:v>4.9279999999999997E-2</c:v>
                </c:pt>
                <c:pt idx="30">
                  <c:v>5.4579999999999997E-2</c:v>
                </c:pt>
                <c:pt idx="31">
                  <c:v>6.062E-2</c:v>
                </c:pt>
                <c:pt idx="32">
                  <c:v>6.694E-2</c:v>
                </c:pt>
                <c:pt idx="33">
                  <c:v>7.3599999999999999E-2</c:v>
                </c:pt>
                <c:pt idx="34">
                  <c:v>8.0640000000000003E-2</c:v>
                </c:pt>
                <c:pt idx="35">
                  <c:v>8.8059999999999999E-2</c:v>
                </c:pt>
                <c:pt idx="36">
                  <c:v>9.6299999999999997E-2</c:v>
                </c:pt>
                <c:pt idx="37">
                  <c:v>0.10466</c:v>
                </c:pt>
                <c:pt idx="38">
                  <c:v>0.1133</c:v>
                </c:pt>
                <c:pt idx="39">
                  <c:v>0.12248000000000001</c:v>
                </c:pt>
                <c:pt idx="40">
                  <c:v>0.13159999999999999</c:v>
                </c:pt>
                <c:pt idx="41">
                  <c:v>0.14099999999999999</c:v>
                </c:pt>
                <c:pt idx="42">
                  <c:v>0.15057999999999999</c:v>
                </c:pt>
                <c:pt idx="43">
                  <c:v>0.16003999999999999</c:v>
                </c:pt>
                <c:pt idx="44">
                  <c:v>0.16916</c:v>
                </c:pt>
                <c:pt idx="45">
                  <c:v>0.17796000000000001</c:v>
                </c:pt>
                <c:pt idx="46">
                  <c:v>0.18659999999999999</c:v>
                </c:pt>
                <c:pt idx="47">
                  <c:v>0.19453999999999999</c:v>
                </c:pt>
                <c:pt idx="48">
                  <c:v>0.20186000000000001</c:v>
                </c:pt>
                <c:pt idx="49">
                  <c:v>0.20843999999999999</c:v>
                </c:pt>
                <c:pt idx="50">
                  <c:v>0.214</c:v>
                </c:pt>
                <c:pt idx="51">
                  <c:v>0.21898000000000001</c:v>
                </c:pt>
                <c:pt idx="52">
                  <c:v>0.22314000000000001</c:v>
                </c:pt>
                <c:pt idx="53">
                  <c:v>0.22611999999999999</c:v>
                </c:pt>
                <c:pt idx="54">
                  <c:v>0.22796</c:v>
                </c:pt>
                <c:pt idx="55">
                  <c:v>0.22916</c:v>
                </c:pt>
                <c:pt idx="56">
                  <c:v>0.22925999999999999</c:v>
                </c:pt>
                <c:pt idx="57">
                  <c:v>0.22847999999999999</c:v>
                </c:pt>
                <c:pt idx="58">
                  <c:v>0.22692000000000001</c:v>
                </c:pt>
                <c:pt idx="59">
                  <c:v>0.22456000000000001</c:v>
                </c:pt>
                <c:pt idx="60">
                  <c:v>0.22153999999999999</c:v>
                </c:pt>
                <c:pt idx="61">
                  <c:v>0.21773999999999999</c:v>
                </c:pt>
                <c:pt idx="62">
                  <c:v>0.21314</c:v>
                </c:pt>
                <c:pt idx="63">
                  <c:v>0.20791999999999999</c:v>
                </c:pt>
                <c:pt idx="64">
                  <c:v>0.20208000000000001</c:v>
                </c:pt>
                <c:pt idx="65">
                  <c:v>0.19583999999999999</c:v>
                </c:pt>
                <c:pt idx="66">
                  <c:v>0.18922</c:v>
                </c:pt>
                <c:pt idx="67">
                  <c:v>0.18204000000000001</c:v>
                </c:pt>
                <c:pt idx="68">
                  <c:v>0.17430000000000001</c:v>
                </c:pt>
                <c:pt idx="69">
                  <c:v>0.16647999999999999</c:v>
                </c:pt>
                <c:pt idx="70">
                  <c:v>0.15834000000000001</c:v>
                </c:pt>
                <c:pt idx="71">
                  <c:v>0.14998</c:v>
                </c:pt>
                <c:pt idx="72">
                  <c:v>0.14158000000000001</c:v>
                </c:pt>
                <c:pt idx="73">
                  <c:v>0.13324</c:v>
                </c:pt>
                <c:pt idx="74">
                  <c:v>0.12497999999999999</c:v>
                </c:pt>
                <c:pt idx="75">
                  <c:v>0.11686000000000001</c:v>
                </c:pt>
                <c:pt idx="76">
                  <c:v>0.10892</c:v>
                </c:pt>
                <c:pt idx="77">
                  <c:v>0.10128</c:v>
                </c:pt>
                <c:pt idx="78">
                  <c:v>9.3920000000000003E-2</c:v>
                </c:pt>
                <c:pt idx="79">
                  <c:v>8.6959999999999996E-2</c:v>
                </c:pt>
                <c:pt idx="80">
                  <c:v>8.0320000000000003E-2</c:v>
                </c:pt>
                <c:pt idx="81">
                  <c:v>7.4139999999999998E-2</c:v>
                </c:pt>
                <c:pt idx="82">
                  <c:v>6.8180000000000004E-2</c:v>
                </c:pt>
                <c:pt idx="83">
                  <c:v>6.2759999999999996E-2</c:v>
                </c:pt>
                <c:pt idx="84">
                  <c:v>5.7799999999999997E-2</c:v>
                </c:pt>
                <c:pt idx="85">
                  <c:v>5.3199999999999997E-2</c:v>
                </c:pt>
                <c:pt idx="86">
                  <c:v>4.888E-2</c:v>
                </c:pt>
                <c:pt idx="87">
                  <c:v>4.4979999999999999E-2</c:v>
                </c:pt>
                <c:pt idx="88">
                  <c:v>4.1340000000000002E-2</c:v>
                </c:pt>
                <c:pt idx="89">
                  <c:v>3.7940000000000002E-2</c:v>
                </c:pt>
                <c:pt idx="90">
                  <c:v>3.4819999999999997E-2</c:v>
                </c:pt>
                <c:pt idx="91">
                  <c:v>3.1960000000000002E-2</c:v>
                </c:pt>
                <c:pt idx="92">
                  <c:v>2.9440000000000001E-2</c:v>
                </c:pt>
                <c:pt idx="93">
                  <c:v>2.708E-2</c:v>
                </c:pt>
                <c:pt idx="94">
                  <c:v>2.4920000000000001E-2</c:v>
                </c:pt>
                <c:pt idx="95">
                  <c:v>2.2919999999999999E-2</c:v>
                </c:pt>
                <c:pt idx="96">
                  <c:v>2.112E-2</c:v>
                </c:pt>
                <c:pt idx="97">
                  <c:v>1.934E-2</c:v>
                </c:pt>
                <c:pt idx="98">
                  <c:v>1.772E-2</c:v>
                </c:pt>
                <c:pt idx="99">
                  <c:v>1.626E-2</c:v>
                </c:pt>
                <c:pt idx="100">
                  <c:v>1.4919999999999999E-2</c:v>
                </c:pt>
                <c:pt idx="101">
                  <c:v>1.3639999999999999E-2</c:v>
                </c:pt>
                <c:pt idx="102">
                  <c:v>1.248E-2</c:v>
                </c:pt>
                <c:pt idx="103">
                  <c:v>1.136E-2</c:v>
                </c:pt>
                <c:pt idx="104">
                  <c:v>1.034E-2</c:v>
                </c:pt>
                <c:pt idx="105">
                  <c:v>9.4800000000000006E-3</c:v>
                </c:pt>
                <c:pt idx="106">
                  <c:v>8.7399999999999995E-3</c:v>
                </c:pt>
                <c:pt idx="107">
                  <c:v>7.9799999999999992E-3</c:v>
                </c:pt>
                <c:pt idx="108">
                  <c:v>7.3200000000000001E-3</c:v>
                </c:pt>
                <c:pt idx="109">
                  <c:v>6.6800000000000002E-3</c:v>
                </c:pt>
                <c:pt idx="110">
                  <c:v>6.1000000000000004E-3</c:v>
                </c:pt>
                <c:pt idx="111">
                  <c:v>5.5799999999999999E-3</c:v>
                </c:pt>
                <c:pt idx="112">
                  <c:v>5.1200000000000004E-3</c:v>
                </c:pt>
                <c:pt idx="113">
                  <c:v>4.6800000000000001E-3</c:v>
                </c:pt>
                <c:pt idx="114">
                  <c:v>4.28E-3</c:v>
                </c:pt>
                <c:pt idx="115">
                  <c:v>3.8999999999999998E-3</c:v>
                </c:pt>
                <c:pt idx="116">
                  <c:v>3.5599999999999998E-3</c:v>
                </c:pt>
                <c:pt idx="117">
                  <c:v>3.2599999999999999E-3</c:v>
                </c:pt>
                <c:pt idx="118">
                  <c:v>3.0000000000000001E-3</c:v>
                </c:pt>
                <c:pt idx="119">
                  <c:v>2.7599999999999999E-3</c:v>
                </c:pt>
                <c:pt idx="120">
                  <c:v>2.5400000000000002E-3</c:v>
                </c:pt>
                <c:pt idx="121">
                  <c:v>2.3E-3</c:v>
                </c:pt>
                <c:pt idx="122">
                  <c:v>2.14E-3</c:v>
                </c:pt>
                <c:pt idx="123">
                  <c:v>1.9599999999999999E-3</c:v>
                </c:pt>
                <c:pt idx="124">
                  <c:v>1.8E-3</c:v>
                </c:pt>
                <c:pt idx="125">
                  <c:v>1.64E-3</c:v>
                </c:pt>
                <c:pt idx="126">
                  <c:v>1.5E-3</c:v>
                </c:pt>
                <c:pt idx="127">
                  <c:v>1.3799999999999999E-3</c:v>
                </c:pt>
                <c:pt idx="128">
                  <c:v>1.2800000000000001E-3</c:v>
                </c:pt>
                <c:pt idx="129">
                  <c:v>1.1800000000000001E-3</c:v>
                </c:pt>
                <c:pt idx="130">
                  <c:v>1.06E-3</c:v>
                </c:pt>
                <c:pt idx="131">
                  <c:v>9.6000000000000002E-4</c:v>
                </c:pt>
                <c:pt idx="132">
                  <c:v>8.8000000000000003E-4</c:v>
                </c:pt>
                <c:pt idx="133">
                  <c:v>7.7999999999999999E-4</c:v>
                </c:pt>
                <c:pt idx="134">
                  <c:v>7.2000000000000005E-4</c:v>
                </c:pt>
                <c:pt idx="135">
                  <c:v>6.6E-4</c:v>
                </c:pt>
                <c:pt idx="136">
                  <c:v>5.9999999999999995E-4</c:v>
                </c:pt>
                <c:pt idx="137">
                  <c:v>5.4000000000000001E-4</c:v>
                </c:pt>
                <c:pt idx="138">
                  <c:v>4.8000000000000001E-4</c:v>
                </c:pt>
                <c:pt idx="139">
                  <c:v>4.4000000000000002E-4</c:v>
                </c:pt>
                <c:pt idx="140">
                  <c:v>4.2000000000000002E-4</c:v>
                </c:pt>
                <c:pt idx="141">
                  <c:v>3.8000000000000002E-4</c:v>
                </c:pt>
                <c:pt idx="142">
                  <c:v>3.4000000000000002E-4</c:v>
                </c:pt>
                <c:pt idx="143">
                  <c:v>3.2000000000000003E-4</c:v>
                </c:pt>
                <c:pt idx="144">
                  <c:v>2.7999999999999998E-4</c:v>
                </c:pt>
                <c:pt idx="145">
                  <c:v>2.5999999999999998E-4</c:v>
                </c:pt>
                <c:pt idx="146">
                  <c:v>2.4000000000000001E-4</c:v>
                </c:pt>
                <c:pt idx="147">
                  <c:v>2.2000000000000001E-4</c:v>
                </c:pt>
                <c:pt idx="148">
                  <c:v>2.0000000000000001E-4</c:v>
                </c:pt>
                <c:pt idx="149">
                  <c:v>1.8000000000000001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26-4730-8775-D4F81C3C2579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 (2)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2.9999999999999997E-4</c:v>
                </c:pt>
                <c:pt idx="12">
                  <c:v>3.8000000000000002E-4</c:v>
                </c:pt>
                <c:pt idx="13">
                  <c:v>6.2E-4</c:v>
                </c:pt>
                <c:pt idx="14">
                  <c:v>9.2000000000000003E-4</c:v>
                </c:pt>
                <c:pt idx="15">
                  <c:v>1.2199999999999999E-3</c:v>
                </c:pt>
                <c:pt idx="16">
                  <c:v>1.7799999999999999E-3</c:v>
                </c:pt>
                <c:pt idx="17">
                  <c:v>2.3800000000000002E-3</c:v>
                </c:pt>
                <c:pt idx="18">
                  <c:v>3.1800000000000001E-3</c:v>
                </c:pt>
                <c:pt idx="19">
                  <c:v>4.1200000000000004E-3</c:v>
                </c:pt>
                <c:pt idx="20">
                  <c:v>5.3E-3</c:v>
                </c:pt>
                <c:pt idx="21">
                  <c:v>6.2599999999999999E-3</c:v>
                </c:pt>
                <c:pt idx="22">
                  <c:v>7.3800000000000003E-3</c:v>
                </c:pt>
                <c:pt idx="23">
                  <c:v>8.5000000000000006E-3</c:v>
                </c:pt>
                <c:pt idx="24">
                  <c:v>1.0059999999999999E-2</c:v>
                </c:pt>
                <c:pt idx="25">
                  <c:v>1.162E-2</c:v>
                </c:pt>
                <c:pt idx="26">
                  <c:v>1.336E-2</c:v>
                </c:pt>
                <c:pt idx="27">
                  <c:v>1.546E-2</c:v>
                </c:pt>
                <c:pt idx="28">
                  <c:v>1.7639999999999999E-2</c:v>
                </c:pt>
                <c:pt idx="29">
                  <c:v>2.01E-2</c:v>
                </c:pt>
                <c:pt idx="30">
                  <c:v>2.3060000000000001E-2</c:v>
                </c:pt>
                <c:pt idx="31">
                  <c:v>2.596E-2</c:v>
                </c:pt>
                <c:pt idx="32">
                  <c:v>2.9360000000000001E-2</c:v>
                </c:pt>
                <c:pt idx="33">
                  <c:v>3.3000000000000002E-2</c:v>
                </c:pt>
                <c:pt idx="34">
                  <c:v>3.6799999999999999E-2</c:v>
                </c:pt>
                <c:pt idx="35">
                  <c:v>4.1099999999999998E-2</c:v>
                </c:pt>
                <c:pt idx="36">
                  <c:v>4.5659999999999999E-2</c:v>
                </c:pt>
                <c:pt idx="37">
                  <c:v>5.0340000000000003E-2</c:v>
                </c:pt>
                <c:pt idx="38">
                  <c:v>5.5739999999999998E-2</c:v>
                </c:pt>
                <c:pt idx="39">
                  <c:v>6.13E-2</c:v>
                </c:pt>
                <c:pt idx="40">
                  <c:v>6.7119999999999999E-2</c:v>
                </c:pt>
                <c:pt idx="41">
                  <c:v>7.3260000000000006E-2</c:v>
                </c:pt>
                <c:pt idx="42">
                  <c:v>7.9560000000000006E-2</c:v>
                </c:pt>
                <c:pt idx="43">
                  <c:v>8.6699999999999999E-2</c:v>
                </c:pt>
                <c:pt idx="44">
                  <c:v>9.3799999999999994E-2</c:v>
                </c:pt>
                <c:pt idx="45">
                  <c:v>0.10116</c:v>
                </c:pt>
                <c:pt idx="46">
                  <c:v>0.10897999999999999</c:v>
                </c:pt>
                <c:pt idx="47">
                  <c:v>0.11666</c:v>
                </c:pt>
                <c:pt idx="48">
                  <c:v>0.12446</c:v>
                </c:pt>
                <c:pt idx="49">
                  <c:v>0.13245999999999999</c:v>
                </c:pt>
                <c:pt idx="50">
                  <c:v>0.14000000000000001</c:v>
                </c:pt>
                <c:pt idx="51">
                  <c:v>0.14721999999999999</c:v>
                </c:pt>
                <c:pt idx="52">
                  <c:v>0.15404000000000001</c:v>
                </c:pt>
                <c:pt idx="53">
                  <c:v>0.16039999999999999</c:v>
                </c:pt>
                <c:pt idx="54">
                  <c:v>0.16582</c:v>
                </c:pt>
                <c:pt idx="55">
                  <c:v>0.17074</c:v>
                </c:pt>
                <c:pt idx="56">
                  <c:v>0.17476</c:v>
                </c:pt>
                <c:pt idx="57">
                  <c:v>0.17776</c:v>
                </c:pt>
                <c:pt idx="58">
                  <c:v>0.18006</c:v>
                </c:pt>
                <c:pt idx="59">
                  <c:v>0.18142</c:v>
                </c:pt>
                <c:pt idx="60">
                  <c:v>0.18171999999999999</c:v>
                </c:pt>
                <c:pt idx="61">
                  <c:v>0.18115999999999999</c:v>
                </c:pt>
                <c:pt idx="62">
                  <c:v>0.17965999999999999</c:v>
                </c:pt>
                <c:pt idx="63">
                  <c:v>0.17704</c:v>
                </c:pt>
                <c:pt idx="64">
                  <c:v>0.17376</c:v>
                </c:pt>
                <c:pt idx="65">
                  <c:v>0.16986000000000001</c:v>
                </c:pt>
                <c:pt idx="66">
                  <c:v>0.16531999999999999</c:v>
                </c:pt>
                <c:pt idx="67">
                  <c:v>0.16009999999999999</c:v>
                </c:pt>
                <c:pt idx="68">
                  <c:v>0.15404000000000001</c:v>
                </c:pt>
                <c:pt idx="69">
                  <c:v>0.14777999999999999</c:v>
                </c:pt>
                <c:pt idx="70">
                  <c:v>0.14105999999999999</c:v>
                </c:pt>
                <c:pt idx="71">
                  <c:v>0.13394</c:v>
                </c:pt>
                <c:pt idx="72">
                  <c:v>0.12667999999999999</c:v>
                </c:pt>
                <c:pt idx="73">
                  <c:v>0.11948</c:v>
                </c:pt>
                <c:pt idx="74">
                  <c:v>0.11228</c:v>
                </c:pt>
                <c:pt idx="75">
                  <c:v>0.10514</c:v>
                </c:pt>
                <c:pt idx="76">
                  <c:v>9.8119999999999999E-2</c:v>
                </c:pt>
                <c:pt idx="77">
                  <c:v>9.1420000000000001E-2</c:v>
                </c:pt>
                <c:pt idx="78">
                  <c:v>8.4879999999999997E-2</c:v>
                </c:pt>
                <c:pt idx="79">
                  <c:v>7.8700000000000006E-2</c:v>
                </c:pt>
                <c:pt idx="80">
                  <c:v>7.2760000000000005E-2</c:v>
                </c:pt>
                <c:pt idx="81">
                  <c:v>6.7220000000000002E-2</c:v>
                </c:pt>
                <c:pt idx="82">
                  <c:v>6.1879999999999998E-2</c:v>
                </c:pt>
                <c:pt idx="83">
                  <c:v>5.6939999999999998E-2</c:v>
                </c:pt>
                <c:pt idx="84">
                  <c:v>5.2440000000000001E-2</c:v>
                </c:pt>
                <c:pt idx="85">
                  <c:v>4.8320000000000002E-2</c:v>
                </c:pt>
                <c:pt idx="86">
                  <c:v>4.4479999999999999E-2</c:v>
                </c:pt>
                <c:pt idx="87">
                  <c:v>4.0980000000000003E-2</c:v>
                </c:pt>
                <c:pt idx="88">
                  <c:v>3.7699999999999997E-2</c:v>
                </c:pt>
                <c:pt idx="89">
                  <c:v>3.458E-2</c:v>
                </c:pt>
                <c:pt idx="90">
                  <c:v>3.1780000000000003E-2</c:v>
                </c:pt>
                <c:pt idx="91">
                  <c:v>2.92E-2</c:v>
                </c:pt>
                <c:pt idx="92">
                  <c:v>2.69E-2</c:v>
                </c:pt>
                <c:pt idx="93">
                  <c:v>2.4760000000000001E-2</c:v>
                </c:pt>
                <c:pt idx="94">
                  <c:v>2.2780000000000002E-2</c:v>
                </c:pt>
                <c:pt idx="95">
                  <c:v>2.0979999999999999E-2</c:v>
                </c:pt>
                <c:pt idx="96">
                  <c:v>1.932E-2</c:v>
                </c:pt>
                <c:pt idx="97">
                  <c:v>1.77E-2</c:v>
                </c:pt>
                <c:pt idx="98">
                  <c:v>1.6219999999999998E-2</c:v>
                </c:pt>
                <c:pt idx="99">
                  <c:v>1.4880000000000001E-2</c:v>
                </c:pt>
                <c:pt idx="100">
                  <c:v>1.3639999999999999E-2</c:v>
                </c:pt>
                <c:pt idx="101">
                  <c:v>1.2460000000000001E-2</c:v>
                </c:pt>
                <c:pt idx="102">
                  <c:v>1.1379999999999999E-2</c:v>
                </c:pt>
                <c:pt idx="103">
                  <c:v>1.034E-2</c:v>
                </c:pt>
                <c:pt idx="104">
                  <c:v>9.4199999999999996E-3</c:v>
                </c:pt>
                <c:pt idx="105">
                  <c:v>8.6199999999999992E-3</c:v>
                </c:pt>
                <c:pt idx="106">
                  <c:v>7.92E-3</c:v>
                </c:pt>
                <c:pt idx="107">
                  <c:v>7.2199999999999999E-3</c:v>
                </c:pt>
                <c:pt idx="108">
                  <c:v>6.6600000000000001E-3</c:v>
                </c:pt>
                <c:pt idx="109">
                  <c:v>6.0800000000000003E-3</c:v>
                </c:pt>
                <c:pt idx="110">
                  <c:v>5.5599999999999998E-3</c:v>
                </c:pt>
                <c:pt idx="111">
                  <c:v>5.0800000000000003E-3</c:v>
                </c:pt>
                <c:pt idx="112">
                  <c:v>4.6800000000000001E-3</c:v>
                </c:pt>
                <c:pt idx="113">
                  <c:v>4.3E-3</c:v>
                </c:pt>
                <c:pt idx="114">
                  <c:v>3.9399999999999999E-3</c:v>
                </c:pt>
                <c:pt idx="115">
                  <c:v>3.5599999999999998E-3</c:v>
                </c:pt>
                <c:pt idx="116">
                  <c:v>3.2599999999999999E-3</c:v>
                </c:pt>
                <c:pt idx="117">
                  <c:v>3.0000000000000001E-3</c:v>
                </c:pt>
                <c:pt idx="118">
                  <c:v>2.7599999999999999E-3</c:v>
                </c:pt>
                <c:pt idx="119">
                  <c:v>2.5400000000000002E-3</c:v>
                </c:pt>
                <c:pt idx="120">
                  <c:v>2.32E-3</c:v>
                </c:pt>
                <c:pt idx="121">
                  <c:v>2.1199999999999999E-3</c:v>
                </c:pt>
                <c:pt idx="122">
                  <c:v>1.9599999999999999E-3</c:v>
                </c:pt>
                <c:pt idx="123">
                  <c:v>1.7799999999999999E-3</c:v>
                </c:pt>
                <c:pt idx="124">
                  <c:v>1.64E-3</c:v>
                </c:pt>
                <c:pt idx="125">
                  <c:v>1.5E-3</c:v>
                </c:pt>
                <c:pt idx="126">
                  <c:v>1.3799999999999999E-3</c:v>
                </c:pt>
                <c:pt idx="127">
                  <c:v>1.2600000000000001E-3</c:v>
                </c:pt>
                <c:pt idx="128">
                  <c:v>1.16E-3</c:v>
                </c:pt>
                <c:pt idx="129">
                  <c:v>1.08E-3</c:v>
                </c:pt>
                <c:pt idx="130">
                  <c:v>1E-3</c:v>
                </c:pt>
                <c:pt idx="131">
                  <c:v>8.9999999999999998E-4</c:v>
                </c:pt>
                <c:pt idx="132">
                  <c:v>8.0000000000000004E-4</c:v>
                </c:pt>
                <c:pt idx="133">
                  <c:v>7.2000000000000005E-4</c:v>
                </c:pt>
                <c:pt idx="134">
                  <c:v>6.6E-4</c:v>
                </c:pt>
                <c:pt idx="135">
                  <c:v>5.9999999999999995E-4</c:v>
                </c:pt>
                <c:pt idx="136">
                  <c:v>5.5999999999999995E-4</c:v>
                </c:pt>
                <c:pt idx="137">
                  <c:v>4.8000000000000001E-4</c:v>
                </c:pt>
                <c:pt idx="138">
                  <c:v>4.4000000000000002E-4</c:v>
                </c:pt>
                <c:pt idx="139">
                  <c:v>4.0000000000000002E-4</c:v>
                </c:pt>
                <c:pt idx="140">
                  <c:v>3.8000000000000002E-4</c:v>
                </c:pt>
                <c:pt idx="141">
                  <c:v>3.4000000000000002E-4</c:v>
                </c:pt>
                <c:pt idx="142">
                  <c:v>3.2000000000000003E-4</c:v>
                </c:pt>
                <c:pt idx="143">
                  <c:v>2.7999999999999998E-4</c:v>
                </c:pt>
                <c:pt idx="144">
                  <c:v>2.5999999999999998E-4</c:v>
                </c:pt>
                <c:pt idx="145">
                  <c:v>2.2000000000000001E-4</c:v>
                </c:pt>
                <c:pt idx="146">
                  <c:v>2.0000000000000001E-4</c:v>
                </c:pt>
                <c:pt idx="147">
                  <c:v>2.0000000000000001E-4</c:v>
                </c:pt>
                <c:pt idx="148">
                  <c:v>1.8000000000000001E-4</c:v>
                </c:pt>
                <c:pt idx="149">
                  <c:v>1.6000000000000001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726-4730-8775-D4F81C3C2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 (2)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6.3011972274732201E-4</c:v>
                </c:pt>
                <c:pt idx="26">
                  <c:v>5.5741360089186175E-4</c:v>
                </c:pt>
                <c:pt idx="27">
                  <c:v>4.9677098857426726E-4</c:v>
                </c:pt>
                <c:pt idx="28">
                  <c:v>8.8378258948298722E-4</c:v>
                </c:pt>
                <c:pt idx="29">
                  <c:v>1.1857707509881424E-3</c:v>
                </c:pt>
                <c:pt idx="30">
                  <c:v>1.0683760683760685E-3</c:v>
                </c:pt>
                <c:pt idx="31">
                  <c:v>1.5969338869370809E-3</c:v>
                </c:pt>
                <c:pt idx="32">
                  <c:v>1.7306028266512836E-3</c:v>
                </c:pt>
                <c:pt idx="33">
                  <c:v>1.8305439330543933E-3</c:v>
                </c:pt>
                <c:pt idx="34">
                  <c:v>2.3769907297361541E-3</c:v>
                </c:pt>
                <c:pt idx="35">
                  <c:v>2.6024723487312949E-3</c:v>
                </c:pt>
                <c:pt idx="36">
                  <c:v>2.962670353545329E-3</c:v>
                </c:pt>
                <c:pt idx="37">
                  <c:v>3.0769230769230769E-3</c:v>
                </c:pt>
                <c:pt idx="38">
                  <c:v>3.4941763727121466E-3</c:v>
                </c:pt>
                <c:pt idx="39">
                  <c:v>3.9834533476329091E-3</c:v>
                </c:pt>
                <c:pt idx="40">
                  <c:v>4.3965394979435541E-3</c:v>
                </c:pt>
                <c:pt idx="41">
                  <c:v>4.739960500329164E-3</c:v>
                </c:pt>
                <c:pt idx="42">
                  <c:v>5.2670259676629106E-3</c:v>
                </c:pt>
                <c:pt idx="43">
                  <c:v>5.7267208796243268E-3</c:v>
                </c:pt>
                <c:pt idx="44">
                  <c:v>6.2399139322216243E-3</c:v>
                </c:pt>
                <c:pt idx="45">
                  <c:v>6.901451334618898E-3</c:v>
                </c:pt>
                <c:pt idx="46">
                  <c:v>7.3967339097022093E-3</c:v>
                </c:pt>
                <c:pt idx="47">
                  <c:v>8.0394664717705101E-3</c:v>
                </c:pt>
                <c:pt idx="48">
                  <c:v>8.719916288803628E-3</c:v>
                </c:pt>
                <c:pt idx="49">
                  <c:v>9.3598529165970241E-3</c:v>
                </c:pt>
                <c:pt idx="50">
                  <c:v>9.9734577334512995E-3</c:v>
                </c:pt>
                <c:pt idx="51">
                  <c:v>1.0786900512183766E-2</c:v>
                </c:pt>
                <c:pt idx="52">
                  <c:v>1.1494252873563218E-2</c:v>
                </c:pt>
                <c:pt idx="53">
                  <c:v>1.2264564169951819E-2</c:v>
                </c:pt>
                <c:pt idx="54">
                  <c:v>1.3162575595873355E-2</c:v>
                </c:pt>
                <c:pt idx="55">
                  <c:v>1.4037526059763725E-2</c:v>
                </c:pt>
                <c:pt idx="56">
                  <c:v>1.4974135583991287E-2</c:v>
                </c:pt>
                <c:pt idx="57">
                  <c:v>1.596419744840024E-2</c:v>
                </c:pt>
                <c:pt idx="58">
                  <c:v>1.7004792856673889E-2</c:v>
                </c:pt>
                <c:pt idx="59">
                  <c:v>1.7972588569950865E-2</c:v>
                </c:pt>
                <c:pt idx="60">
                  <c:v>1.9056724028043339E-2</c:v>
                </c:pt>
                <c:pt idx="61">
                  <c:v>2.0083102493074791E-2</c:v>
                </c:pt>
                <c:pt idx="62">
                  <c:v>2.1164021164021163E-2</c:v>
                </c:pt>
                <c:pt idx="63">
                  <c:v>2.2357723577235773E-2</c:v>
                </c:pt>
                <c:pt idx="64">
                  <c:v>2.3614840126922138E-2</c:v>
                </c:pt>
                <c:pt idx="65">
                  <c:v>2.4863883847549909E-2</c:v>
                </c:pt>
                <c:pt idx="66">
                  <c:v>2.5984157465194432E-2</c:v>
                </c:pt>
                <c:pt idx="67">
                  <c:v>2.7283016620003573E-2</c:v>
                </c:pt>
                <c:pt idx="68">
                  <c:v>2.8642442892650017E-2</c:v>
                </c:pt>
                <c:pt idx="69">
                  <c:v>2.999823539791777E-2</c:v>
                </c:pt>
                <c:pt idx="70">
                  <c:v>3.157710075434185E-2</c:v>
                </c:pt>
                <c:pt idx="71">
                  <c:v>3.2924204525623876E-2</c:v>
                </c:pt>
                <c:pt idx="72">
                  <c:v>3.4498726557073395E-2</c:v>
                </c:pt>
                <c:pt idx="73">
                  <c:v>3.5903642231443059E-2</c:v>
                </c:pt>
                <c:pt idx="74">
                  <c:v>3.7366548042704624E-2</c:v>
                </c:pt>
                <c:pt idx="75">
                  <c:v>3.8949897048730267E-2</c:v>
                </c:pt>
                <c:pt idx="76">
                  <c:v>4.0417284232128606E-2</c:v>
                </c:pt>
                <c:pt idx="77">
                  <c:v>4.1946117994770944E-2</c:v>
                </c:pt>
                <c:pt idx="78">
                  <c:v>4.347333219973927E-2</c:v>
                </c:pt>
                <c:pt idx="79">
                  <c:v>4.4884115319389482E-2</c:v>
                </c:pt>
                <c:pt idx="80">
                  <c:v>4.6303084992386216E-2</c:v>
                </c:pt>
                <c:pt idx="81">
                  <c:v>4.7557406573615492E-2</c:v>
                </c:pt>
                <c:pt idx="82">
                  <c:v>4.8873658783214424E-2</c:v>
                </c:pt>
                <c:pt idx="83">
                  <c:v>5.0131778164077836E-2</c:v>
                </c:pt>
                <c:pt idx="84">
                  <c:v>5.128205128205128E-2</c:v>
                </c:pt>
                <c:pt idx="85">
                  <c:v>5.2384413261027565E-2</c:v>
                </c:pt>
                <c:pt idx="86">
                  <c:v>5.3436819476240995E-2</c:v>
                </c:pt>
                <c:pt idx="87">
                  <c:v>5.4372072273031452E-2</c:v>
                </c:pt>
                <c:pt idx="88">
                  <c:v>5.5261545317809593E-2</c:v>
                </c:pt>
                <c:pt idx="89">
                  <c:v>5.6207913629027773E-2</c:v>
                </c:pt>
                <c:pt idx="90">
                  <c:v>5.699193772588268E-2</c:v>
                </c:pt>
                <c:pt idx="91">
                  <c:v>5.7774568079551135E-2</c:v>
                </c:pt>
                <c:pt idx="92">
                  <c:v>5.8451290591174022E-2</c:v>
                </c:pt>
                <c:pt idx="93">
                  <c:v>5.9136802396538332E-2</c:v>
                </c:pt>
                <c:pt idx="94">
                  <c:v>5.97627231400377E-2</c:v>
                </c:pt>
                <c:pt idx="95">
                  <c:v>6.0339095744680854E-2</c:v>
                </c:pt>
                <c:pt idx="96">
                  <c:v>6.0859452874072434E-2</c:v>
                </c:pt>
                <c:pt idx="97">
                  <c:v>6.1327281784468925E-2</c:v>
                </c:pt>
                <c:pt idx="98">
                  <c:v>6.1798063623789763E-2</c:v>
                </c:pt>
                <c:pt idx="99">
                  <c:v>6.2268428911132004E-2</c:v>
                </c:pt>
                <c:pt idx="100">
                  <c:v>6.2634750400796066E-2</c:v>
                </c:pt>
                <c:pt idx="101">
                  <c:v>6.2942086648983195E-2</c:v>
                </c:pt>
                <c:pt idx="102">
                  <c:v>6.3245691559876277E-2</c:v>
                </c:pt>
                <c:pt idx="103">
                  <c:v>6.3504334861118783E-2</c:v>
                </c:pt>
                <c:pt idx="104">
                  <c:v>6.3766355656158555E-2</c:v>
                </c:pt>
                <c:pt idx="105">
                  <c:v>6.4021193222584025E-2</c:v>
                </c:pt>
                <c:pt idx="106">
                  <c:v>6.4224233061134409E-2</c:v>
                </c:pt>
                <c:pt idx="107">
                  <c:v>6.4379102995531526E-2</c:v>
                </c:pt>
                <c:pt idx="108">
                  <c:v>6.4589078874793163E-2</c:v>
                </c:pt>
                <c:pt idx="109">
                  <c:v>6.4743837202889759E-2</c:v>
                </c:pt>
                <c:pt idx="110">
                  <c:v>6.4898544331715921E-2</c:v>
                </c:pt>
                <c:pt idx="111">
                  <c:v>6.4998070455923707E-2</c:v>
                </c:pt>
                <c:pt idx="112">
                  <c:v>6.510115208643405E-2</c:v>
                </c:pt>
                <c:pt idx="113">
                  <c:v>6.5204210990464639E-2</c:v>
                </c:pt>
                <c:pt idx="114">
                  <c:v>6.530724717553045E-2</c:v>
                </c:pt>
                <c:pt idx="115">
                  <c:v>6.535875675079908E-2</c:v>
                </c:pt>
                <c:pt idx="116">
                  <c:v>6.5461758871500991E-2</c:v>
                </c:pt>
                <c:pt idx="117">
                  <c:v>6.5516861362133569E-2</c:v>
                </c:pt>
                <c:pt idx="118">
                  <c:v>6.561621949203901E-2</c:v>
                </c:pt>
                <c:pt idx="119">
                  <c:v>6.5667695019832523E-2</c:v>
                </c:pt>
                <c:pt idx="120">
                  <c:v>6.5719164876328978E-2</c:v>
                </c:pt>
                <c:pt idx="121">
                  <c:v>6.5770629062465572E-2</c:v>
                </c:pt>
                <c:pt idx="122">
                  <c:v>6.5818462216347212E-2</c:v>
                </c:pt>
                <c:pt idx="123">
                  <c:v>6.5869912430467595E-2</c:v>
                </c:pt>
                <c:pt idx="124">
                  <c:v>6.5921356977640705E-2</c:v>
                </c:pt>
                <c:pt idx="125">
                  <c:v>6.5921356977640705E-2</c:v>
                </c:pt>
                <c:pt idx="126">
                  <c:v>6.5976429122150015E-2</c:v>
                </c:pt>
                <c:pt idx="127">
                  <c:v>6.602786497053803E-2</c:v>
                </c:pt>
                <c:pt idx="128">
                  <c:v>6.6024229074889862E-2</c:v>
                </c:pt>
                <c:pt idx="129">
                  <c:v>6.6075656626837731E-2</c:v>
                </c:pt>
                <c:pt idx="130">
                  <c:v>6.6079295154185022E-2</c:v>
                </c:pt>
                <c:pt idx="131">
                  <c:v>6.6130719674026756E-2</c:v>
                </c:pt>
                <c:pt idx="132">
                  <c:v>6.6127078515581986E-2</c:v>
                </c:pt>
                <c:pt idx="133">
                  <c:v>6.6130719674026756E-2</c:v>
                </c:pt>
                <c:pt idx="134">
                  <c:v>6.6182138530998788E-2</c:v>
                </c:pt>
                <c:pt idx="135">
                  <c:v>6.6182138530998788E-2</c:v>
                </c:pt>
                <c:pt idx="136">
                  <c:v>6.6233551726036441E-2</c:v>
                </c:pt>
                <c:pt idx="137">
                  <c:v>6.6233551726036441E-2</c:v>
                </c:pt>
                <c:pt idx="138">
                  <c:v>6.6233551726036441E-2</c:v>
                </c:pt>
                <c:pt idx="139">
                  <c:v>6.6233551726036441E-2</c:v>
                </c:pt>
                <c:pt idx="140">
                  <c:v>6.6229905307201062E-2</c:v>
                </c:pt>
                <c:pt idx="141">
                  <c:v>6.6229905307201062E-2</c:v>
                </c:pt>
                <c:pt idx="142">
                  <c:v>6.6233551726036441E-2</c:v>
                </c:pt>
                <c:pt idx="143">
                  <c:v>6.6229905307201062E-2</c:v>
                </c:pt>
                <c:pt idx="144">
                  <c:v>6.6284959260074869E-2</c:v>
                </c:pt>
                <c:pt idx="145">
                  <c:v>6.6281310211946054E-2</c:v>
                </c:pt>
                <c:pt idx="146">
                  <c:v>6.6281310211946054E-2</c:v>
                </c:pt>
                <c:pt idx="147">
                  <c:v>6.6281310211946054E-2</c:v>
                </c:pt>
                <c:pt idx="148">
                  <c:v>6.6281310211946054E-2</c:v>
                </c:pt>
                <c:pt idx="149">
                  <c:v>6.6284959260074869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E1-49B9-81FB-FA1EBA1D46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 (2)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04</c:v>
                </c:pt>
                <c:pt idx="10">
                  <c:v>7.0000000000000007E-2</c:v>
                </c:pt>
                <c:pt idx="11">
                  <c:v>0.13</c:v>
                </c:pt>
                <c:pt idx="12">
                  <c:v>0.28000000000000003</c:v>
                </c:pt>
                <c:pt idx="13">
                  <c:v>0.67</c:v>
                </c:pt>
                <c:pt idx="14">
                  <c:v>1.27</c:v>
                </c:pt>
                <c:pt idx="15">
                  <c:v>1.24</c:v>
                </c:pt>
                <c:pt idx="16">
                  <c:v>2.12</c:v>
                </c:pt>
                <c:pt idx="17">
                  <c:v>2.2599999999999998</c:v>
                </c:pt>
                <c:pt idx="18">
                  <c:v>2.1</c:v>
                </c:pt>
                <c:pt idx="19">
                  <c:v>2.4500000000000002</c:v>
                </c:pt>
                <c:pt idx="20">
                  <c:v>2.2999999999999998</c:v>
                </c:pt>
                <c:pt idx="21">
                  <c:v>2.29</c:v>
                </c:pt>
                <c:pt idx="22">
                  <c:v>2.5</c:v>
                </c:pt>
                <c:pt idx="23">
                  <c:v>2.4700000000000002</c:v>
                </c:pt>
                <c:pt idx="24">
                  <c:v>2.4</c:v>
                </c:pt>
                <c:pt idx="25">
                  <c:v>2.27</c:v>
                </c:pt>
                <c:pt idx="26">
                  <c:v>2.4</c:v>
                </c:pt>
                <c:pt idx="27">
                  <c:v>2.38</c:v>
                </c:pt>
                <c:pt idx="28">
                  <c:v>2.4700000000000002</c:v>
                </c:pt>
                <c:pt idx="29">
                  <c:v>2.37</c:v>
                </c:pt>
                <c:pt idx="30">
                  <c:v>2.37</c:v>
                </c:pt>
                <c:pt idx="31">
                  <c:v>2.42</c:v>
                </c:pt>
                <c:pt idx="32">
                  <c:v>2.39</c:v>
                </c:pt>
                <c:pt idx="33">
                  <c:v>2.31</c:v>
                </c:pt>
                <c:pt idx="34">
                  <c:v>2.27</c:v>
                </c:pt>
                <c:pt idx="35">
                  <c:v>2.25</c:v>
                </c:pt>
                <c:pt idx="36">
                  <c:v>2.2400000000000002</c:v>
                </c:pt>
                <c:pt idx="37">
                  <c:v>2.19</c:v>
                </c:pt>
                <c:pt idx="38">
                  <c:v>2.15</c:v>
                </c:pt>
                <c:pt idx="39">
                  <c:v>2.14</c:v>
                </c:pt>
                <c:pt idx="40">
                  <c:v>2.09</c:v>
                </c:pt>
                <c:pt idx="41">
                  <c:v>2.0499999999999998</c:v>
                </c:pt>
                <c:pt idx="42">
                  <c:v>2.0499999999999998</c:v>
                </c:pt>
                <c:pt idx="43">
                  <c:v>2.0099999999999998</c:v>
                </c:pt>
                <c:pt idx="44">
                  <c:v>1.98</c:v>
                </c:pt>
                <c:pt idx="45">
                  <c:v>1.96</c:v>
                </c:pt>
                <c:pt idx="46">
                  <c:v>1.93</c:v>
                </c:pt>
                <c:pt idx="47">
                  <c:v>1.92</c:v>
                </c:pt>
                <c:pt idx="48">
                  <c:v>1.89</c:v>
                </c:pt>
                <c:pt idx="49">
                  <c:v>1.87</c:v>
                </c:pt>
                <c:pt idx="50">
                  <c:v>1.84</c:v>
                </c:pt>
                <c:pt idx="51">
                  <c:v>1.82</c:v>
                </c:pt>
                <c:pt idx="52">
                  <c:v>1.81</c:v>
                </c:pt>
                <c:pt idx="53">
                  <c:v>1.79</c:v>
                </c:pt>
                <c:pt idx="54">
                  <c:v>1.75</c:v>
                </c:pt>
                <c:pt idx="55">
                  <c:v>1.74</c:v>
                </c:pt>
                <c:pt idx="56">
                  <c:v>1.71</c:v>
                </c:pt>
                <c:pt idx="57">
                  <c:v>1.69</c:v>
                </c:pt>
                <c:pt idx="58">
                  <c:v>1.67</c:v>
                </c:pt>
                <c:pt idx="59">
                  <c:v>1.65</c:v>
                </c:pt>
                <c:pt idx="60">
                  <c:v>1.62</c:v>
                </c:pt>
                <c:pt idx="61">
                  <c:v>1.6</c:v>
                </c:pt>
                <c:pt idx="62">
                  <c:v>1.58</c:v>
                </c:pt>
                <c:pt idx="63">
                  <c:v>1.56</c:v>
                </c:pt>
                <c:pt idx="64">
                  <c:v>1.54</c:v>
                </c:pt>
                <c:pt idx="65">
                  <c:v>1.52</c:v>
                </c:pt>
                <c:pt idx="66">
                  <c:v>1.49</c:v>
                </c:pt>
                <c:pt idx="67">
                  <c:v>1.47</c:v>
                </c:pt>
                <c:pt idx="68">
                  <c:v>1.45</c:v>
                </c:pt>
                <c:pt idx="69">
                  <c:v>1.42</c:v>
                </c:pt>
                <c:pt idx="70">
                  <c:v>1.4</c:v>
                </c:pt>
                <c:pt idx="71">
                  <c:v>1.38</c:v>
                </c:pt>
                <c:pt idx="72">
                  <c:v>1.35</c:v>
                </c:pt>
                <c:pt idx="73">
                  <c:v>1.33</c:v>
                </c:pt>
                <c:pt idx="74">
                  <c:v>1.31</c:v>
                </c:pt>
                <c:pt idx="75">
                  <c:v>1.29</c:v>
                </c:pt>
                <c:pt idx="76">
                  <c:v>1.27</c:v>
                </c:pt>
                <c:pt idx="77">
                  <c:v>1.25</c:v>
                </c:pt>
                <c:pt idx="78">
                  <c:v>1.23</c:v>
                </c:pt>
                <c:pt idx="79">
                  <c:v>1.21</c:v>
                </c:pt>
                <c:pt idx="80">
                  <c:v>1.19</c:v>
                </c:pt>
                <c:pt idx="81">
                  <c:v>1.18</c:v>
                </c:pt>
                <c:pt idx="82">
                  <c:v>1.1599999999999999</c:v>
                </c:pt>
                <c:pt idx="83">
                  <c:v>1.1499999999999999</c:v>
                </c:pt>
                <c:pt idx="84">
                  <c:v>1.1399999999999999</c:v>
                </c:pt>
                <c:pt idx="85">
                  <c:v>1.1299999999999999</c:v>
                </c:pt>
                <c:pt idx="86">
                  <c:v>1.1200000000000001</c:v>
                </c:pt>
                <c:pt idx="87">
                  <c:v>1.1100000000000001</c:v>
                </c:pt>
                <c:pt idx="88">
                  <c:v>1.1000000000000001</c:v>
                </c:pt>
                <c:pt idx="89">
                  <c:v>1.0900000000000001</c:v>
                </c:pt>
                <c:pt idx="90">
                  <c:v>1.08</c:v>
                </c:pt>
                <c:pt idx="91">
                  <c:v>1.07</c:v>
                </c:pt>
                <c:pt idx="92">
                  <c:v>1.07</c:v>
                </c:pt>
                <c:pt idx="93">
                  <c:v>1.06</c:v>
                </c:pt>
                <c:pt idx="94">
                  <c:v>1.06</c:v>
                </c:pt>
                <c:pt idx="95">
                  <c:v>1.05</c:v>
                </c:pt>
                <c:pt idx="96">
                  <c:v>1.05</c:v>
                </c:pt>
                <c:pt idx="97">
                  <c:v>1.04</c:v>
                </c:pt>
                <c:pt idx="98">
                  <c:v>1.04</c:v>
                </c:pt>
                <c:pt idx="99">
                  <c:v>1.04</c:v>
                </c:pt>
                <c:pt idx="100">
                  <c:v>1.03</c:v>
                </c:pt>
                <c:pt idx="101">
                  <c:v>1.03</c:v>
                </c:pt>
                <c:pt idx="102">
                  <c:v>1.03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2</c:v>
                </c:pt>
                <c:pt idx="107">
                  <c:v>1.02</c:v>
                </c:pt>
                <c:pt idx="108">
                  <c:v>1.02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.01</c:v>
                </c:pt>
                <c:pt idx="119">
                  <c:v>1.0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30-4BA7-BD24-2F01515328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Muer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P$3:$P$64</c:f>
              <c:numCache>
                <c:formatCode>#,##0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7</c:v>
                </c:pt>
                <c:pt idx="19">
                  <c:v>13</c:v>
                </c:pt>
                <c:pt idx="20">
                  <c:v>38</c:v>
                </c:pt>
                <c:pt idx="21">
                  <c:v>37</c:v>
                </c:pt>
                <c:pt idx="22">
                  <c:v>18</c:v>
                </c:pt>
                <c:pt idx="23">
                  <c:v>151</c:v>
                </c:pt>
                <c:pt idx="24">
                  <c:v>22</c:v>
                </c:pt>
                <c:pt idx="25">
                  <c:v>182</c:v>
                </c:pt>
                <c:pt idx="26">
                  <c:v>94</c:v>
                </c:pt>
                <c:pt idx="27">
                  <c:v>175</c:v>
                </c:pt>
                <c:pt idx="28">
                  <c:v>228</c:v>
                </c:pt>
                <c:pt idx="29">
                  <c:v>333</c:v>
                </c:pt>
                <c:pt idx="30">
                  <c:v>346</c:v>
                </c:pt>
                <c:pt idx="31">
                  <c:v>464</c:v>
                </c:pt>
                <c:pt idx="32">
                  <c:v>571</c:v>
                </c:pt>
                <c:pt idx="33">
                  <c:v>596</c:v>
                </c:pt>
                <c:pt idx="34">
                  <c:v>615</c:v>
                </c:pt>
                <c:pt idx="35">
                  <c:v>745</c:v>
                </c:pt>
                <c:pt idx="36">
                  <c:v>839</c:v>
                </c:pt>
                <c:pt idx="37">
                  <c:v>715</c:v>
                </c:pt>
                <c:pt idx="38">
                  <c:v>696</c:v>
                </c:pt>
                <c:pt idx="39">
                  <c:v>820</c:v>
                </c:pt>
                <c:pt idx="40">
                  <c:v>929</c:v>
                </c:pt>
                <c:pt idx="41">
                  <c:v>877</c:v>
                </c:pt>
                <c:pt idx="42">
                  <c:v>845</c:v>
                </c:pt>
                <c:pt idx="43">
                  <c:v>780</c:v>
                </c:pt>
                <c:pt idx="44">
                  <c:v>670</c:v>
                </c:pt>
                <c:pt idx="45">
                  <c:v>628</c:v>
                </c:pt>
                <c:pt idx="46">
                  <c:v>757</c:v>
                </c:pt>
                <c:pt idx="47">
                  <c:v>757</c:v>
                </c:pt>
                <c:pt idx="48">
                  <c:v>781</c:v>
                </c:pt>
                <c:pt idx="49">
                  <c:v>642</c:v>
                </c:pt>
                <c:pt idx="50">
                  <c:v>500</c:v>
                </c:pt>
                <c:pt idx="51">
                  <c:v>606</c:v>
                </c:pt>
                <c:pt idx="52">
                  <c:v>551</c:v>
                </c:pt>
                <c:pt idx="53">
                  <c:v>535</c:v>
                </c:pt>
                <c:pt idx="54">
                  <c:v>685</c:v>
                </c:pt>
                <c:pt idx="55">
                  <c:v>617</c:v>
                </c:pt>
                <c:pt idx="56">
                  <c:v>585</c:v>
                </c:pt>
                <c:pt idx="57">
                  <c:v>565</c:v>
                </c:pt>
                <c:pt idx="58">
                  <c:v>410</c:v>
                </c:pt>
                <c:pt idx="59">
                  <c:v>399</c:v>
                </c:pt>
                <c:pt idx="60">
                  <c:v>430</c:v>
                </c:pt>
                <c:pt idx="61">
                  <c:v>4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CD-448B-B8EF-AEBAB68861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 (2)'!$BJ$14:$BJ$33</c:f>
              <c:numCache>
                <c:formatCode>General</c:formatCode>
                <c:ptCount val="20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  <c:pt idx="8">
                  <c:v>23</c:v>
                </c:pt>
                <c:pt idx="9">
                  <c:v>24</c:v>
                </c:pt>
                <c:pt idx="10">
                  <c:v>25</c:v>
                </c:pt>
                <c:pt idx="11">
                  <c:v>26</c:v>
                </c:pt>
                <c:pt idx="12">
                  <c:v>27</c:v>
                </c:pt>
                <c:pt idx="13">
                  <c:v>28</c:v>
                </c:pt>
                <c:pt idx="14">
                  <c:v>29</c:v>
                </c:pt>
                <c:pt idx="15">
                  <c:v>30</c:v>
                </c:pt>
                <c:pt idx="16">
                  <c:v>31</c:v>
                </c:pt>
                <c:pt idx="17">
                  <c:v>32</c:v>
                </c:pt>
                <c:pt idx="18">
                  <c:v>33</c:v>
                </c:pt>
                <c:pt idx="19">
                  <c:v>34</c:v>
                </c:pt>
              </c:numCache>
            </c:numRef>
          </c:xVal>
          <c:yVal>
            <c:numRef>
              <c:f>'50_gi (2)'!$BL$14:$BL$33</c:f>
              <c:numCache>
                <c:formatCode>#,##0</c:formatCode>
                <c:ptCount val="20"/>
                <c:pt idx="0">
                  <c:v>647.65046134227885</c:v>
                </c:pt>
                <c:pt idx="1">
                  <c:v>647.65046134227885</c:v>
                </c:pt>
                <c:pt idx="2">
                  <c:v>647.65046134227885</c:v>
                </c:pt>
                <c:pt idx="3">
                  <c:v>1360.0659688187857</c:v>
                </c:pt>
                <c:pt idx="4">
                  <c:v>1619.1261533556972</c:v>
                </c:pt>
                <c:pt idx="5">
                  <c:v>1878.1863378926087</c:v>
                </c:pt>
                <c:pt idx="6">
                  <c:v>2655.3668915033436</c:v>
                </c:pt>
                <c:pt idx="7">
                  <c:v>3626.8425835167618</c:v>
                </c:pt>
                <c:pt idx="8">
                  <c:v>4598.3182755301796</c:v>
                </c:pt>
                <c:pt idx="9">
                  <c:v>6476.5046134227887</c:v>
                </c:pt>
                <c:pt idx="10">
                  <c:v>8484.2210435838533</c:v>
                </c:pt>
                <c:pt idx="11">
                  <c:v>11074.822888952969</c:v>
                </c:pt>
                <c:pt idx="12">
                  <c:v>14183.545103395907</c:v>
                </c:pt>
                <c:pt idx="13">
                  <c:v>18069.447871449582</c:v>
                </c:pt>
                <c:pt idx="14">
                  <c:v>21372.465224295203</c:v>
                </c:pt>
                <c:pt idx="15">
                  <c:v>25064.072853946192</c:v>
                </c:pt>
                <c:pt idx="16">
                  <c:v>28949.975621999867</c:v>
                </c:pt>
                <c:pt idx="17">
                  <c:v>34260.70940500655</c:v>
                </c:pt>
                <c:pt idx="18">
                  <c:v>39700.973280281694</c:v>
                </c:pt>
                <c:pt idx="19">
                  <c:v>45724.1225707648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D2-4D1A-A7D8-FCDF91F32040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D2-4D1A-A7D8-FCDF91F32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35"/>
          <c:min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 (2)'!$BV$14:$BV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-64.765046134227887</c:v>
                </c:pt>
                <c:pt idx="15">
                  <c:v>582.88541520805097</c:v>
                </c:pt>
                <c:pt idx="16">
                  <c:v>518.1203690738231</c:v>
                </c:pt>
                <c:pt idx="17">
                  <c:v>1165.7708304161019</c:v>
                </c:pt>
                <c:pt idx="18">
                  <c:v>1360.0659688187857</c:v>
                </c:pt>
                <c:pt idx="19">
                  <c:v>1554.3611072214692</c:v>
                </c:pt>
                <c:pt idx="20">
                  <c:v>2266.7766146979761</c:v>
                </c:pt>
                <c:pt idx="21">
                  <c:v>3108.7222144429388</c:v>
                </c:pt>
                <c:pt idx="22">
                  <c:v>3885.9027680536728</c:v>
                </c:pt>
                <c:pt idx="23">
                  <c:v>5505.02892140937</c:v>
                </c:pt>
                <c:pt idx="24">
                  <c:v>7253.6851670335236</c:v>
                </c:pt>
                <c:pt idx="25">
                  <c:v>9390.9316894630447</c:v>
                </c:pt>
                <c:pt idx="26">
                  <c:v>11981.533534832159</c:v>
                </c:pt>
                <c:pt idx="27">
                  <c:v>15349.315933812009</c:v>
                </c:pt>
                <c:pt idx="28">
                  <c:v>17875.152733046896</c:v>
                </c:pt>
                <c:pt idx="29">
                  <c:v>20789.579809087154</c:v>
                </c:pt>
                <c:pt idx="30">
                  <c:v>23833.536977395863</c:v>
                </c:pt>
                <c:pt idx="31">
                  <c:v>27784.204791583761</c:v>
                </c:pt>
                <c:pt idx="32">
                  <c:v>31929.167744174349</c:v>
                </c:pt>
                <c:pt idx="33">
                  <c:v>36397.95592743608</c:v>
                </c:pt>
                <c:pt idx="34">
                  <c:v>41773.45475657699</c:v>
                </c:pt>
                <c:pt idx="35">
                  <c:v>47343.248724120582</c:v>
                </c:pt>
                <c:pt idx="36">
                  <c:v>53431.163060738007</c:v>
                </c:pt>
                <c:pt idx="37">
                  <c:v>61073.438504576887</c:v>
                </c:pt>
                <c:pt idx="38">
                  <c:v>68068.063487073508</c:v>
                </c:pt>
                <c:pt idx="39">
                  <c:v>76681.814622925827</c:v>
                </c:pt>
                <c:pt idx="40">
                  <c:v>85684.156035583495</c:v>
                </c:pt>
                <c:pt idx="41">
                  <c:v>95075.087725046542</c:v>
                </c:pt>
                <c:pt idx="42">
                  <c:v>105437.49510652301</c:v>
                </c:pt>
                <c:pt idx="43">
                  <c:v>116641.84808774444</c:v>
                </c:pt>
                <c:pt idx="44">
                  <c:v>127651.90593056317</c:v>
                </c:pt>
                <c:pt idx="45">
                  <c:v>140928.7403880799</c:v>
                </c:pt>
                <c:pt idx="46">
                  <c:v>154594.16512240196</c:v>
                </c:pt>
                <c:pt idx="47">
                  <c:v>168712.94517966366</c:v>
                </c:pt>
                <c:pt idx="48">
                  <c:v>183414.61065213336</c:v>
                </c:pt>
                <c:pt idx="49">
                  <c:v>198634.3964936769</c:v>
                </c:pt>
                <c:pt idx="50">
                  <c:v>215667.60362697887</c:v>
                </c:pt>
                <c:pt idx="51">
                  <c:v>232376.98552960966</c:v>
                </c:pt>
                <c:pt idx="52">
                  <c:v>249734.01789358276</c:v>
                </c:pt>
                <c:pt idx="53">
                  <c:v>267803.46576503234</c:v>
                </c:pt>
                <c:pt idx="54">
                  <c:v>284577.61271379737</c:v>
                </c:pt>
                <c:pt idx="55">
                  <c:v>301999.41012390458</c:v>
                </c:pt>
                <c:pt idx="56">
                  <c:v>319615.50267241459</c:v>
                </c:pt>
                <c:pt idx="57">
                  <c:v>335741.99915983732</c:v>
                </c:pt>
                <c:pt idx="58">
                  <c:v>350378.89958617289</c:v>
                </c:pt>
                <c:pt idx="59">
                  <c:v>363526.20395142119</c:v>
                </c:pt>
                <c:pt idx="60">
                  <c:v>375442.97244011908</c:v>
                </c:pt>
                <c:pt idx="61">
                  <c:v>385287.25945252174</c:v>
                </c:pt>
                <c:pt idx="62">
                  <c:v>392476.17957342102</c:v>
                </c:pt>
                <c:pt idx="63">
                  <c:v>396750.67261828005</c:v>
                </c:pt>
                <c:pt idx="64">
                  <c:v>398240.26867936726</c:v>
                </c:pt>
                <c:pt idx="65">
                  <c:v>398175.50363323308</c:v>
                </c:pt>
                <c:pt idx="66">
                  <c:v>395584.90178786399</c:v>
                </c:pt>
                <c:pt idx="67">
                  <c:v>389432.22240511223</c:v>
                </c:pt>
                <c:pt idx="68">
                  <c:v>380300.35090018611</c:v>
                </c:pt>
                <c:pt idx="69">
                  <c:v>370002.70856484387</c:v>
                </c:pt>
                <c:pt idx="70">
                  <c:v>356725.8741073272</c:v>
                </c:pt>
                <c:pt idx="71">
                  <c:v>341894.67854258907</c:v>
                </c:pt>
                <c:pt idx="72">
                  <c:v>326027.24223970319</c:v>
                </c:pt>
                <c:pt idx="73">
                  <c:v>309447.39042934089</c:v>
                </c:pt>
                <c:pt idx="74">
                  <c:v>292543.71338830737</c:v>
                </c:pt>
                <c:pt idx="75">
                  <c:v>274798.09074752894</c:v>
                </c:pt>
                <c:pt idx="76">
                  <c:v>257052.4681067504</c:v>
                </c:pt>
                <c:pt idx="77">
                  <c:v>240019.26097344863</c:v>
                </c:pt>
                <c:pt idx="78">
                  <c:v>222856.52374787827</c:v>
                </c:pt>
                <c:pt idx="79">
                  <c:v>206470.967075918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9B-48A2-B5C1-A321CD8EA2E7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 (2)'!$BS$14:$BS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647.65046134227885</c:v>
                </c:pt>
                <c:pt idx="16">
                  <c:v>647.65046134227885</c:v>
                </c:pt>
                <c:pt idx="17">
                  <c:v>1360.0659688187857</c:v>
                </c:pt>
                <c:pt idx="18">
                  <c:v>1619.1261533556972</c:v>
                </c:pt>
                <c:pt idx="19">
                  <c:v>1878.1863378926087</c:v>
                </c:pt>
                <c:pt idx="20">
                  <c:v>2655.3668915033436</c:v>
                </c:pt>
                <c:pt idx="21">
                  <c:v>3626.8425835167618</c:v>
                </c:pt>
                <c:pt idx="22">
                  <c:v>4598.3182755301796</c:v>
                </c:pt>
                <c:pt idx="23">
                  <c:v>6476.5046134227887</c:v>
                </c:pt>
                <c:pt idx="24">
                  <c:v>8484.2210435838533</c:v>
                </c:pt>
                <c:pt idx="25">
                  <c:v>11074.822888952969</c:v>
                </c:pt>
                <c:pt idx="26">
                  <c:v>14183.545103395907</c:v>
                </c:pt>
                <c:pt idx="27">
                  <c:v>18069.447871449582</c:v>
                </c:pt>
                <c:pt idx="28">
                  <c:v>21372.465224295203</c:v>
                </c:pt>
                <c:pt idx="29">
                  <c:v>25064.072853946192</c:v>
                </c:pt>
                <c:pt idx="30">
                  <c:v>28949.975621999867</c:v>
                </c:pt>
                <c:pt idx="31">
                  <c:v>34260.70940500655</c:v>
                </c:pt>
                <c:pt idx="32">
                  <c:v>39700.973280281694</c:v>
                </c:pt>
                <c:pt idx="33">
                  <c:v>45724.122570764892</c:v>
                </c:pt>
                <c:pt idx="34">
                  <c:v>53107.33783006687</c:v>
                </c:pt>
                <c:pt idx="35">
                  <c:v>60814.378320039985</c:v>
                </c:pt>
                <c:pt idx="36">
                  <c:v>69492.894502026524</c:v>
                </c:pt>
                <c:pt idx="37">
                  <c:v>79984.831975771434</c:v>
                </c:pt>
                <c:pt idx="38">
                  <c:v>90412.004403382132</c:v>
                </c:pt>
                <c:pt idx="39">
                  <c:v>102782.12821501966</c:v>
                </c:pt>
                <c:pt idx="40">
                  <c:v>116188.49276480483</c:v>
                </c:pt>
                <c:pt idx="41">
                  <c:v>130372.03786820074</c:v>
                </c:pt>
                <c:pt idx="42">
                  <c:v>146563.29940175771</c:v>
                </c:pt>
                <c:pt idx="43">
                  <c:v>163855.56671959657</c:v>
                </c:pt>
                <c:pt idx="44">
                  <c:v>181860.2495449119</c:v>
                </c:pt>
                <c:pt idx="45">
                  <c:v>202779.35944626751</c:v>
                </c:pt>
                <c:pt idx="46">
                  <c:v>224540.41494736809</c:v>
                </c:pt>
                <c:pt idx="47">
                  <c:v>247661.53641728745</c:v>
                </c:pt>
                <c:pt idx="48">
                  <c:v>272466.5490866967</c:v>
                </c:pt>
                <c:pt idx="49">
                  <c:v>298631.62772492477</c:v>
                </c:pt>
                <c:pt idx="50">
                  <c:v>327905.4285775958</c:v>
                </c:pt>
                <c:pt idx="51">
                  <c:v>357826.87989160907</c:v>
                </c:pt>
                <c:pt idx="52">
                  <c:v>389237.92726670962</c:v>
                </c:pt>
                <c:pt idx="53">
                  <c:v>422721.45611810545</c:v>
                </c:pt>
                <c:pt idx="54">
                  <c:v>456658.34029244084</c:v>
                </c:pt>
                <c:pt idx="55">
                  <c:v>491890.52538946079</c:v>
                </c:pt>
                <c:pt idx="56">
                  <c:v>528741.83663983643</c:v>
                </c:pt>
                <c:pt idx="57">
                  <c:v>565463.61779794365</c:v>
                </c:pt>
                <c:pt idx="58">
                  <c:v>601991.10381764825</c:v>
                </c:pt>
                <c:pt idx="59">
                  <c:v>638129.99956054741</c:v>
                </c:pt>
                <c:pt idx="60">
                  <c:v>674204.13025731232</c:v>
                </c:pt>
                <c:pt idx="61">
                  <c:v>708918.19498525851</c:v>
                </c:pt>
                <c:pt idx="62">
                  <c:v>742725.54906732542</c:v>
                </c:pt>
                <c:pt idx="63">
                  <c:v>774978.54204217088</c:v>
                </c:pt>
                <c:pt idx="64">
                  <c:v>805223.81858685531</c:v>
                </c:pt>
                <c:pt idx="65">
                  <c:v>834562.38448566059</c:v>
                </c:pt>
                <c:pt idx="66">
                  <c:v>862087.52909270744</c:v>
                </c:pt>
                <c:pt idx="67">
                  <c:v>887151.60194665357</c:v>
                </c:pt>
                <c:pt idx="68">
                  <c:v>910272.7234165729</c:v>
                </c:pt>
                <c:pt idx="69">
                  <c:v>931969.01387153927</c:v>
                </c:pt>
                <c:pt idx="70">
                  <c:v>951528.05780407612</c:v>
                </c:pt>
                <c:pt idx="71">
                  <c:v>969597.50567552575</c:v>
                </c:pt>
                <c:pt idx="72">
                  <c:v>986436.41767042491</c:v>
                </c:pt>
                <c:pt idx="73">
                  <c:v>1001785.733604237</c:v>
                </c:pt>
                <c:pt idx="74">
                  <c:v>1016163.5738460355</c:v>
                </c:pt>
                <c:pt idx="75">
                  <c:v>1028727.9927960758</c:v>
                </c:pt>
                <c:pt idx="76">
                  <c:v>1040450.466146371</c:v>
                </c:pt>
                <c:pt idx="77">
                  <c:v>1051525.289035324</c:v>
                </c:pt>
                <c:pt idx="78">
                  <c:v>1061369.5760477267</c:v>
                </c:pt>
                <c:pt idx="79">
                  <c:v>1070566.21259878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9B-48A2-B5C1-A321CD8EA2E7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9B-48A2-B5C1-A321CD8EA2E7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i (2)'!$BM$14:$BM$47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29B-48A2-B5C1-A321CD8EA2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 (2)'!$BT$14:$BT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647.65046134227885</c:v>
                      </c:pt>
                      <c:pt idx="1">
                        <c:v>647.65046134227885</c:v>
                      </c:pt>
                      <c:pt idx="2">
                        <c:v>647.65046134227885</c:v>
                      </c:pt>
                      <c:pt idx="3">
                        <c:v>1360.0659688187857</c:v>
                      </c:pt>
                      <c:pt idx="4">
                        <c:v>1619.1261533556972</c:v>
                      </c:pt>
                      <c:pt idx="5">
                        <c:v>1878.1863378926087</c:v>
                      </c:pt>
                      <c:pt idx="6">
                        <c:v>2655.3668915033436</c:v>
                      </c:pt>
                      <c:pt idx="7">
                        <c:v>3626.8425835167618</c:v>
                      </c:pt>
                      <c:pt idx="8">
                        <c:v>4598.3182755301796</c:v>
                      </c:pt>
                      <c:pt idx="9">
                        <c:v>6476.5046134227887</c:v>
                      </c:pt>
                      <c:pt idx="10">
                        <c:v>8484.2210435838533</c:v>
                      </c:pt>
                      <c:pt idx="11">
                        <c:v>11074.822888952969</c:v>
                      </c:pt>
                      <c:pt idx="12">
                        <c:v>14183.545103395907</c:v>
                      </c:pt>
                      <c:pt idx="13">
                        <c:v>18069.447871449582</c:v>
                      </c:pt>
                      <c:pt idx="14">
                        <c:v>21307.700178160976</c:v>
                      </c:pt>
                      <c:pt idx="15">
                        <c:v>24999.307807811965</c:v>
                      </c:pt>
                      <c:pt idx="16">
                        <c:v>28820.445529731409</c:v>
                      </c:pt>
                      <c:pt idx="17">
                        <c:v>34066.414266603868</c:v>
                      </c:pt>
                      <c:pt idx="18">
                        <c:v>39441.913095744785</c:v>
                      </c:pt>
                      <c:pt idx="19">
                        <c:v>45400.297340093748</c:v>
                      </c:pt>
                      <c:pt idx="20">
                        <c:v>52718.747553261499</c:v>
                      </c:pt>
                      <c:pt idx="21">
                        <c:v>60296.257950966166</c:v>
                      </c:pt>
                      <c:pt idx="22">
                        <c:v>68780.478994550023</c:v>
                      </c:pt>
                      <c:pt idx="23">
                        <c:v>79013.356283758025</c:v>
                      </c:pt>
                      <c:pt idx="24">
                        <c:v>89181.468526831799</c:v>
                      </c:pt>
                      <c:pt idx="25">
                        <c:v>101098.23701552974</c:v>
                      </c:pt>
                      <c:pt idx="26">
                        <c:v>113986.48119624107</c:v>
                      </c:pt>
                      <c:pt idx="27">
                        <c:v>127651.90593056317</c:v>
                      </c:pt>
                      <c:pt idx="28">
                        <c:v>143065.98691050941</c:v>
                      </c:pt>
                      <c:pt idx="29">
                        <c:v>159581.0736747375</c:v>
                      </c:pt>
                      <c:pt idx="30">
                        <c:v>176743.8109003079</c:v>
                      </c:pt>
                      <c:pt idx="31">
                        <c:v>196302.85483284472</c:v>
                      </c:pt>
                      <c:pt idx="32">
                        <c:v>216768.60941126075</c:v>
                      </c:pt>
                      <c:pt idx="33">
                        <c:v>238335.36977395864</c:v>
                      </c:pt>
                      <c:pt idx="34">
                        <c:v>261132.66601320685</c:v>
                      </c:pt>
                      <c:pt idx="35">
                        <c:v>285160.49812900537</c:v>
                      </c:pt>
                      <c:pt idx="36">
                        <c:v>311843.69713630725</c:v>
                      </c:pt>
                      <c:pt idx="37">
                        <c:v>338915.48642041453</c:v>
                      </c:pt>
                      <c:pt idx="38">
                        <c:v>366893.98635040096</c:v>
                      </c:pt>
                      <c:pt idx="39">
                        <c:v>396621.14252601156</c:v>
                      </c:pt>
                      <c:pt idx="40">
                        <c:v>426154.00356321951</c:v>
                      </c:pt>
                      <c:pt idx="41">
                        <c:v>456593.5752463066</c:v>
                      </c:pt>
                      <c:pt idx="42">
                        <c:v>487616.03234460176</c:v>
                      </c:pt>
                      <c:pt idx="43">
                        <c:v>518249.89916609158</c:v>
                      </c:pt>
                      <c:pt idx="44">
                        <c:v>547782.76020329946</c:v>
                      </c:pt>
                      <c:pt idx="45">
                        <c:v>576279.38050235971</c:v>
                      </c:pt>
                      <c:pt idx="46">
                        <c:v>604257.88043234614</c:v>
                      </c:pt>
                      <c:pt idx="47">
                        <c:v>629969.60374763468</c:v>
                      </c:pt>
                      <c:pt idx="48">
                        <c:v>653673.61063276208</c:v>
                      </c:pt>
                      <c:pt idx="49">
                        <c:v>674981.31081092299</c:v>
                      </c:pt>
                      <c:pt idx="50">
                        <c:v>692985.99363623839</c:v>
                      </c:pt>
                      <c:pt idx="51">
                        <c:v>709112.49012366112</c:v>
                      </c:pt>
                      <c:pt idx="52">
                        <c:v>722583.61971958051</c:v>
                      </c:pt>
                      <c:pt idx="53">
                        <c:v>732233.61159358046</c:v>
                      </c:pt>
                      <c:pt idx="54">
                        <c:v>738191.99583792943</c:v>
                      </c:pt>
                      <c:pt idx="55">
                        <c:v>742077.89860598312</c:v>
                      </c:pt>
                      <c:pt idx="56">
                        <c:v>742401.72383665422</c:v>
                      </c:pt>
                      <c:pt idx="57">
                        <c:v>739875.88703741936</c:v>
                      </c:pt>
                      <c:pt idx="58">
                        <c:v>734824.21343894966</c:v>
                      </c:pt>
                      <c:pt idx="59">
                        <c:v>727181.93799511075</c:v>
                      </c:pt>
                      <c:pt idx="60">
                        <c:v>717402.41602884233</c:v>
                      </c:pt>
                      <c:pt idx="61">
                        <c:v>705097.05726333905</c:v>
                      </c:pt>
                      <c:pt idx="62">
                        <c:v>690201.09665246657</c:v>
                      </c:pt>
                      <c:pt idx="63">
                        <c:v>673297.41961143317</c:v>
                      </c:pt>
                      <c:pt idx="64">
                        <c:v>654386.02614023862</c:v>
                      </c:pt>
                      <c:pt idx="65">
                        <c:v>634179.33174635947</c:v>
                      </c:pt>
                      <c:pt idx="66">
                        <c:v>612742.10147593007</c:v>
                      </c:pt>
                      <c:pt idx="67">
                        <c:v>589491.44991374225</c:v>
                      </c:pt>
                      <c:pt idx="68">
                        <c:v>564427.37705979601</c:v>
                      </c:pt>
                      <c:pt idx="69">
                        <c:v>539104.24402131292</c:v>
                      </c:pt>
                      <c:pt idx="70">
                        <c:v>512744.87024468218</c:v>
                      </c:pt>
                      <c:pt idx="71">
                        <c:v>485673.08096057491</c:v>
                      </c:pt>
                      <c:pt idx="72">
                        <c:v>458471.76158419921</c:v>
                      </c:pt>
                      <c:pt idx="73">
                        <c:v>431464.73734622617</c:v>
                      </c:pt>
                      <c:pt idx="74">
                        <c:v>404716.77329279005</c:v>
                      </c:pt>
                      <c:pt idx="75">
                        <c:v>378422.16456229356</c:v>
                      </c:pt>
                      <c:pt idx="76">
                        <c:v>352710.44124700507</c:v>
                      </c:pt>
                      <c:pt idx="77">
                        <c:v>327970.19362373004</c:v>
                      </c:pt>
                      <c:pt idx="78">
                        <c:v>304136.65664633416</c:v>
                      </c:pt>
                      <c:pt idx="79">
                        <c:v>281598.42059162288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429B-48A2-B5C1-A321CD8EA2E7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8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 (2)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 (2)'!$BL$14:$BL$73</c:f>
              <c:numCache>
                <c:formatCode>#,##0</c:formatCode>
                <c:ptCount val="60"/>
                <c:pt idx="0">
                  <c:v>647.65046134227885</c:v>
                </c:pt>
                <c:pt idx="1">
                  <c:v>647.65046134227885</c:v>
                </c:pt>
                <c:pt idx="2">
                  <c:v>647.65046134227885</c:v>
                </c:pt>
                <c:pt idx="3">
                  <c:v>1360.0659688187857</c:v>
                </c:pt>
                <c:pt idx="4">
                  <c:v>1619.1261533556972</c:v>
                </c:pt>
                <c:pt idx="5">
                  <c:v>1878.1863378926087</c:v>
                </c:pt>
                <c:pt idx="6">
                  <c:v>2655.3668915033436</c:v>
                </c:pt>
                <c:pt idx="7">
                  <c:v>3626.8425835167618</c:v>
                </c:pt>
                <c:pt idx="8">
                  <c:v>4598.3182755301796</c:v>
                </c:pt>
                <c:pt idx="9">
                  <c:v>6476.5046134227887</c:v>
                </c:pt>
                <c:pt idx="10">
                  <c:v>8484.2210435838533</c:v>
                </c:pt>
                <c:pt idx="11">
                  <c:v>11074.822888952969</c:v>
                </c:pt>
                <c:pt idx="12">
                  <c:v>14183.545103395907</c:v>
                </c:pt>
                <c:pt idx="13">
                  <c:v>18069.447871449582</c:v>
                </c:pt>
                <c:pt idx="14">
                  <c:v>21372.465224295203</c:v>
                </c:pt>
                <c:pt idx="15">
                  <c:v>25064.072853946192</c:v>
                </c:pt>
                <c:pt idx="16">
                  <c:v>28949.975621999867</c:v>
                </c:pt>
                <c:pt idx="17">
                  <c:v>34260.70940500655</c:v>
                </c:pt>
                <c:pt idx="18">
                  <c:v>39700.973280281694</c:v>
                </c:pt>
                <c:pt idx="19">
                  <c:v>45724.12257076489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A1-48D5-84B6-DE97123DFA43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 (2)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 (2)'!$BN$14:$BN$73</c:f>
              <c:numCache>
                <c:formatCode>#,##0</c:formatCode>
                <c:ptCount val="60"/>
                <c:pt idx="0">
                  <c:v>364</c:v>
                </c:pt>
                <c:pt idx="1">
                  <c:v>386</c:v>
                </c:pt>
                <c:pt idx="2">
                  <c:v>526</c:v>
                </c:pt>
                <c:pt idx="3">
                  <c:v>990</c:v>
                </c:pt>
                <c:pt idx="4">
                  <c:v>1564</c:v>
                </c:pt>
                <c:pt idx="5">
                  <c:v>2084</c:v>
                </c:pt>
                <c:pt idx="6">
                  <c:v>2871</c:v>
                </c:pt>
                <c:pt idx="7">
                  <c:v>4163</c:v>
                </c:pt>
                <c:pt idx="8">
                  <c:v>5893</c:v>
                </c:pt>
                <c:pt idx="9">
                  <c:v>7725</c:v>
                </c:pt>
                <c:pt idx="10">
                  <c:v>9263</c:v>
                </c:pt>
                <c:pt idx="11">
                  <c:v>11198</c:v>
                </c:pt>
                <c:pt idx="12">
                  <c:v>13716</c:v>
                </c:pt>
                <c:pt idx="13">
                  <c:v>17147</c:v>
                </c:pt>
                <c:pt idx="14">
                  <c:v>19980</c:v>
                </c:pt>
                <c:pt idx="15">
                  <c:v>24926</c:v>
                </c:pt>
                <c:pt idx="16">
                  <c:v>28914</c:v>
                </c:pt>
                <c:pt idx="17">
                  <c:v>32911</c:v>
                </c:pt>
                <c:pt idx="18">
                  <c:v>39673</c:v>
                </c:pt>
                <c:pt idx="19">
                  <c:v>4761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A1-48D5-84B6-DE97123DFA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2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 (2)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4</c:v>
                </c:pt>
                <c:pt idx="7">
                  <c:v>5</c:v>
                </c:pt>
                <c:pt idx="8">
                  <c:v>7</c:v>
                </c:pt>
                <c:pt idx="9">
                  <c:v>11</c:v>
                </c:pt>
                <c:pt idx="10">
                  <c:v>16</c:v>
                </c:pt>
                <c:pt idx="11">
                  <c:v>20</c:v>
                </c:pt>
                <c:pt idx="12">
                  <c:v>29</c:v>
                </c:pt>
                <c:pt idx="13">
                  <c:v>39</c:v>
                </c:pt>
                <c:pt idx="14">
                  <c:v>53</c:v>
                </c:pt>
                <c:pt idx="15">
                  <c:v>70</c:v>
                </c:pt>
                <c:pt idx="16">
                  <c:v>92</c:v>
                </c:pt>
                <c:pt idx="17">
                  <c:v>116</c:v>
                </c:pt>
                <c:pt idx="18">
                  <c:v>143</c:v>
                </c:pt>
                <c:pt idx="19">
                  <c:v>172</c:v>
                </c:pt>
                <c:pt idx="20">
                  <c:v>207</c:v>
                </c:pt>
                <c:pt idx="21">
                  <c:v>245</c:v>
                </c:pt>
                <c:pt idx="22">
                  <c:v>286</c:v>
                </c:pt>
                <c:pt idx="23">
                  <c:v>333</c:v>
                </c:pt>
                <c:pt idx="24">
                  <c:v>388</c:v>
                </c:pt>
                <c:pt idx="25">
                  <c:v>449</c:v>
                </c:pt>
                <c:pt idx="26">
                  <c:v>516</c:v>
                </c:pt>
                <c:pt idx="27">
                  <c:v>589</c:v>
                </c:pt>
                <c:pt idx="28">
                  <c:v>668</c:v>
                </c:pt>
                <c:pt idx="29">
                  <c:v>756</c:v>
                </c:pt>
                <c:pt idx="30">
                  <c:v>853</c:v>
                </c:pt>
                <c:pt idx="31">
                  <c:v>963</c:v>
                </c:pt>
                <c:pt idx="32">
                  <c:v>1081</c:v>
                </c:pt>
                <c:pt idx="33">
                  <c:v>1212</c:v>
                </c:pt>
                <c:pt idx="34">
                  <c:v>1354</c:v>
                </c:pt>
                <c:pt idx="35">
                  <c:v>1505</c:v>
                </c:pt>
                <c:pt idx="36">
                  <c:v>1672</c:v>
                </c:pt>
                <c:pt idx="37">
                  <c:v>1848</c:v>
                </c:pt>
                <c:pt idx="38">
                  <c:v>2037</c:v>
                </c:pt>
                <c:pt idx="39">
                  <c:v>2244</c:v>
                </c:pt>
                <c:pt idx="40">
                  <c:v>2458</c:v>
                </c:pt>
                <c:pt idx="41">
                  <c:v>2684</c:v>
                </c:pt>
                <c:pt idx="42">
                  <c:v>2926</c:v>
                </c:pt>
                <c:pt idx="43">
                  <c:v>3173</c:v>
                </c:pt>
                <c:pt idx="44">
                  <c:v>3426</c:v>
                </c:pt>
                <c:pt idx="45">
                  <c:v>3689</c:v>
                </c:pt>
                <c:pt idx="46">
                  <c:v>3962</c:v>
                </c:pt>
                <c:pt idx="47">
                  <c:v>4238</c:v>
                </c:pt>
                <c:pt idx="48">
                  <c:v>4514</c:v>
                </c:pt>
                <c:pt idx="49">
                  <c:v>4782</c:v>
                </c:pt>
                <c:pt idx="50">
                  <c:v>5049</c:v>
                </c:pt>
                <c:pt idx="51">
                  <c:v>5325</c:v>
                </c:pt>
                <c:pt idx="52">
                  <c:v>5590</c:v>
                </c:pt>
                <c:pt idx="53">
                  <c:v>5847</c:v>
                </c:pt>
                <c:pt idx="54">
                  <c:v>6093</c:v>
                </c:pt>
                <c:pt idx="55">
                  <c:v>6336</c:v>
                </c:pt>
                <c:pt idx="56">
                  <c:v>6560</c:v>
                </c:pt>
                <c:pt idx="57">
                  <c:v>6775</c:v>
                </c:pt>
                <c:pt idx="58">
                  <c:v>6980</c:v>
                </c:pt>
                <c:pt idx="59">
                  <c:v>7174</c:v>
                </c:pt>
                <c:pt idx="60">
                  <c:v>7360</c:v>
                </c:pt>
                <c:pt idx="61">
                  <c:v>7527</c:v>
                </c:pt>
                <c:pt idx="62">
                  <c:v>7688</c:v>
                </c:pt>
                <c:pt idx="63">
                  <c:v>7843</c:v>
                </c:pt>
                <c:pt idx="64">
                  <c:v>7983</c:v>
                </c:pt>
                <c:pt idx="65">
                  <c:v>8117</c:v>
                </c:pt>
                <c:pt idx="66">
                  <c:v>8245</c:v>
                </c:pt>
                <c:pt idx="67">
                  <c:v>8362</c:v>
                </c:pt>
                <c:pt idx="68">
                  <c:v>8468</c:v>
                </c:pt>
                <c:pt idx="69">
                  <c:v>8568</c:v>
                </c:pt>
                <c:pt idx="70">
                  <c:v>8665</c:v>
                </c:pt>
                <c:pt idx="71">
                  <c:v>8753</c:v>
                </c:pt>
                <c:pt idx="72">
                  <c:v>8837</c:v>
                </c:pt>
                <c:pt idx="73">
                  <c:v>8913</c:v>
                </c:pt>
                <c:pt idx="74">
                  <c:v>8981</c:v>
                </c:pt>
                <c:pt idx="75">
                  <c:v>9043</c:v>
                </c:pt>
                <c:pt idx="76">
                  <c:v>9099</c:v>
                </c:pt>
                <c:pt idx="77">
                  <c:v>9151</c:v>
                </c:pt>
                <c:pt idx="78">
                  <c:v>9199</c:v>
                </c:pt>
                <c:pt idx="79">
                  <c:v>9245</c:v>
                </c:pt>
                <c:pt idx="80">
                  <c:v>9286</c:v>
                </c:pt>
                <c:pt idx="81">
                  <c:v>9323</c:v>
                </c:pt>
                <c:pt idx="82">
                  <c:v>9355</c:v>
                </c:pt>
                <c:pt idx="83">
                  <c:v>9388</c:v>
                </c:pt>
                <c:pt idx="84">
                  <c:v>9417</c:v>
                </c:pt>
                <c:pt idx="85">
                  <c:v>9442</c:v>
                </c:pt>
                <c:pt idx="86">
                  <c:v>9464</c:v>
                </c:pt>
                <c:pt idx="87">
                  <c:v>9486</c:v>
                </c:pt>
                <c:pt idx="88">
                  <c:v>9505</c:v>
                </c:pt>
                <c:pt idx="89">
                  <c:v>9523</c:v>
                </c:pt>
                <c:pt idx="90">
                  <c:v>9540</c:v>
                </c:pt>
                <c:pt idx="91">
                  <c:v>9555</c:v>
                </c:pt>
                <c:pt idx="92">
                  <c:v>9568</c:v>
                </c:pt>
                <c:pt idx="93">
                  <c:v>9580</c:v>
                </c:pt>
                <c:pt idx="94">
                  <c:v>9591</c:v>
                </c:pt>
                <c:pt idx="95">
                  <c:v>9602</c:v>
                </c:pt>
                <c:pt idx="96">
                  <c:v>9612</c:v>
                </c:pt>
                <c:pt idx="97">
                  <c:v>9621</c:v>
                </c:pt>
                <c:pt idx="98">
                  <c:v>9629</c:v>
                </c:pt>
                <c:pt idx="99">
                  <c:v>9636</c:v>
                </c:pt>
                <c:pt idx="100">
                  <c:v>9643</c:v>
                </c:pt>
                <c:pt idx="101">
                  <c:v>9650</c:v>
                </c:pt>
                <c:pt idx="102">
                  <c:v>9656</c:v>
                </c:pt>
                <c:pt idx="103">
                  <c:v>9663</c:v>
                </c:pt>
                <c:pt idx="104">
                  <c:v>9667</c:v>
                </c:pt>
                <c:pt idx="105">
                  <c:v>9672</c:v>
                </c:pt>
                <c:pt idx="106">
                  <c:v>9677</c:v>
                </c:pt>
                <c:pt idx="107">
                  <c:v>9680</c:v>
                </c:pt>
                <c:pt idx="108">
                  <c:v>9683</c:v>
                </c:pt>
                <c:pt idx="109">
                  <c:v>9686</c:v>
                </c:pt>
                <c:pt idx="110">
                  <c:v>9689</c:v>
                </c:pt>
                <c:pt idx="111">
                  <c:v>9691</c:v>
                </c:pt>
                <c:pt idx="112">
                  <c:v>9694</c:v>
                </c:pt>
                <c:pt idx="113">
                  <c:v>9695</c:v>
                </c:pt>
                <c:pt idx="114">
                  <c:v>9698</c:v>
                </c:pt>
                <c:pt idx="115">
                  <c:v>9699</c:v>
                </c:pt>
                <c:pt idx="116">
                  <c:v>9701</c:v>
                </c:pt>
                <c:pt idx="117">
                  <c:v>9702</c:v>
                </c:pt>
                <c:pt idx="118">
                  <c:v>9704</c:v>
                </c:pt>
                <c:pt idx="119">
                  <c:v>9705</c:v>
                </c:pt>
                <c:pt idx="120">
                  <c:v>9706</c:v>
                </c:pt>
                <c:pt idx="121">
                  <c:v>9707</c:v>
                </c:pt>
                <c:pt idx="122">
                  <c:v>9708</c:v>
                </c:pt>
                <c:pt idx="123">
                  <c:v>9710</c:v>
                </c:pt>
                <c:pt idx="124">
                  <c:v>9710</c:v>
                </c:pt>
                <c:pt idx="125">
                  <c:v>9711</c:v>
                </c:pt>
                <c:pt idx="126">
                  <c:v>9711</c:v>
                </c:pt>
                <c:pt idx="127">
                  <c:v>9712</c:v>
                </c:pt>
                <c:pt idx="128">
                  <c:v>9713</c:v>
                </c:pt>
                <c:pt idx="129">
                  <c:v>9713</c:v>
                </c:pt>
                <c:pt idx="130">
                  <c:v>9713</c:v>
                </c:pt>
                <c:pt idx="131">
                  <c:v>9714</c:v>
                </c:pt>
                <c:pt idx="132">
                  <c:v>9714</c:v>
                </c:pt>
                <c:pt idx="133">
                  <c:v>9714</c:v>
                </c:pt>
                <c:pt idx="134">
                  <c:v>9715</c:v>
                </c:pt>
                <c:pt idx="135">
                  <c:v>9715</c:v>
                </c:pt>
                <c:pt idx="136">
                  <c:v>9715</c:v>
                </c:pt>
                <c:pt idx="137">
                  <c:v>9715</c:v>
                </c:pt>
                <c:pt idx="138">
                  <c:v>9716</c:v>
                </c:pt>
                <c:pt idx="139">
                  <c:v>9716</c:v>
                </c:pt>
                <c:pt idx="140">
                  <c:v>9716</c:v>
                </c:pt>
                <c:pt idx="141">
                  <c:v>9716</c:v>
                </c:pt>
                <c:pt idx="142">
                  <c:v>9717</c:v>
                </c:pt>
                <c:pt idx="143">
                  <c:v>9717</c:v>
                </c:pt>
                <c:pt idx="144">
                  <c:v>9717</c:v>
                </c:pt>
                <c:pt idx="145">
                  <c:v>9717</c:v>
                </c:pt>
                <c:pt idx="146">
                  <c:v>9717</c:v>
                </c:pt>
                <c:pt idx="147">
                  <c:v>9717</c:v>
                </c:pt>
                <c:pt idx="148">
                  <c:v>9717</c:v>
                </c:pt>
                <c:pt idx="149">
                  <c:v>97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71-456C-BF5A-6D06A0392162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 (2)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3</c:v>
                </c:pt>
                <c:pt idx="5">
                  <c:v>16</c:v>
                </c:pt>
                <c:pt idx="6">
                  <c:v>27</c:v>
                </c:pt>
                <c:pt idx="7">
                  <c:v>40</c:v>
                </c:pt>
                <c:pt idx="8">
                  <c:v>54</c:v>
                </c:pt>
                <c:pt idx="9">
                  <c:v>79</c:v>
                </c:pt>
                <c:pt idx="10">
                  <c:v>105</c:v>
                </c:pt>
                <c:pt idx="11">
                  <c:v>141</c:v>
                </c:pt>
                <c:pt idx="12">
                  <c:v>180</c:v>
                </c:pt>
                <c:pt idx="13">
                  <c:v>230</c:v>
                </c:pt>
                <c:pt idx="14">
                  <c:v>267</c:v>
                </c:pt>
                <c:pt idx="15">
                  <c:v>307</c:v>
                </c:pt>
                <c:pt idx="16">
                  <c:v>345</c:v>
                </c:pt>
                <c:pt idx="17">
                  <c:v>403</c:v>
                </c:pt>
                <c:pt idx="18">
                  <c:v>460</c:v>
                </c:pt>
                <c:pt idx="19">
                  <c:v>525</c:v>
                </c:pt>
                <c:pt idx="20">
                  <c:v>604</c:v>
                </c:pt>
                <c:pt idx="21">
                  <c:v>685</c:v>
                </c:pt>
                <c:pt idx="22">
                  <c:v>778</c:v>
                </c:pt>
                <c:pt idx="23">
                  <c:v>892</c:v>
                </c:pt>
                <c:pt idx="24">
                  <c:v>999</c:v>
                </c:pt>
                <c:pt idx="25">
                  <c:v>1128</c:v>
                </c:pt>
                <c:pt idx="26">
                  <c:v>1269</c:v>
                </c:pt>
                <c:pt idx="27">
                  <c:v>1415</c:v>
                </c:pt>
                <c:pt idx="28">
                  <c:v>1585</c:v>
                </c:pt>
                <c:pt idx="29">
                  <c:v>1764</c:v>
                </c:pt>
                <c:pt idx="30">
                  <c:v>1947</c:v>
                </c:pt>
                <c:pt idx="31">
                  <c:v>2158</c:v>
                </c:pt>
                <c:pt idx="32">
                  <c:v>2376</c:v>
                </c:pt>
                <c:pt idx="33">
                  <c:v>2603</c:v>
                </c:pt>
                <c:pt idx="34">
                  <c:v>2843</c:v>
                </c:pt>
                <c:pt idx="35">
                  <c:v>3096</c:v>
                </c:pt>
                <c:pt idx="36">
                  <c:v>3381</c:v>
                </c:pt>
                <c:pt idx="37">
                  <c:v>3668</c:v>
                </c:pt>
                <c:pt idx="38">
                  <c:v>3964</c:v>
                </c:pt>
                <c:pt idx="39">
                  <c:v>4273</c:v>
                </c:pt>
                <c:pt idx="40">
                  <c:v>4583</c:v>
                </c:pt>
                <c:pt idx="41">
                  <c:v>4902</c:v>
                </c:pt>
                <c:pt idx="42">
                  <c:v>5229</c:v>
                </c:pt>
                <c:pt idx="43">
                  <c:v>5548</c:v>
                </c:pt>
                <c:pt idx="44">
                  <c:v>5860</c:v>
                </c:pt>
                <c:pt idx="45">
                  <c:v>6154</c:v>
                </c:pt>
                <c:pt idx="46">
                  <c:v>6438</c:v>
                </c:pt>
                <c:pt idx="47">
                  <c:v>6699</c:v>
                </c:pt>
                <c:pt idx="48">
                  <c:v>6944</c:v>
                </c:pt>
                <c:pt idx="49">
                  <c:v>7173</c:v>
                </c:pt>
                <c:pt idx="50">
                  <c:v>7375</c:v>
                </c:pt>
                <c:pt idx="51">
                  <c:v>7552</c:v>
                </c:pt>
                <c:pt idx="52">
                  <c:v>7711</c:v>
                </c:pt>
                <c:pt idx="53">
                  <c:v>7841</c:v>
                </c:pt>
                <c:pt idx="54">
                  <c:v>7952</c:v>
                </c:pt>
                <c:pt idx="55">
                  <c:v>8045</c:v>
                </c:pt>
                <c:pt idx="56">
                  <c:v>8122</c:v>
                </c:pt>
                <c:pt idx="57">
                  <c:v>8186</c:v>
                </c:pt>
                <c:pt idx="58">
                  <c:v>8241</c:v>
                </c:pt>
                <c:pt idx="59">
                  <c:v>8285</c:v>
                </c:pt>
                <c:pt idx="60">
                  <c:v>8320</c:v>
                </c:pt>
                <c:pt idx="61">
                  <c:v>8347</c:v>
                </c:pt>
                <c:pt idx="62">
                  <c:v>8369</c:v>
                </c:pt>
                <c:pt idx="63">
                  <c:v>8384</c:v>
                </c:pt>
                <c:pt idx="64">
                  <c:v>8395</c:v>
                </c:pt>
                <c:pt idx="65">
                  <c:v>8404</c:v>
                </c:pt>
                <c:pt idx="66">
                  <c:v>8410</c:v>
                </c:pt>
                <c:pt idx="67">
                  <c:v>8415</c:v>
                </c:pt>
                <c:pt idx="68">
                  <c:v>8420</c:v>
                </c:pt>
                <c:pt idx="69">
                  <c:v>8424</c:v>
                </c:pt>
                <c:pt idx="70">
                  <c:v>8426</c:v>
                </c:pt>
                <c:pt idx="71">
                  <c:v>8428</c:v>
                </c:pt>
                <c:pt idx="72">
                  <c:v>8430</c:v>
                </c:pt>
                <c:pt idx="73">
                  <c:v>8431</c:v>
                </c:pt>
                <c:pt idx="74">
                  <c:v>8432</c:v>
                </c:pt>
                <c:pt idx="75">
                  <c:v>8432</c:v>
                </c:pt>
                <c:pt idx="76">
                  <c:v>8433</c:v>
                </c:pt>
                <c:pt idx="77">
                  <c:v>8434</c:v>
                </c:pt>
                <c:pt idx="78">
                  <c:v>8434</c:v>
                </c:pt>
                <c:pt idx="79">
                  <c:v>8435</c:v>
                </c:pt>
                <c:pt idx="80">
                  <c:v>8435</c:v>
                </c:pt>
                <c:pt idx="81">
                  <c:v>8436</c:v>
                </c:pt>
                <c:pt idx="82">
                  <c:v>8436</c:v>
                </c:pt>
                <c:pt idx="83">
                  <c:v>8436</c:v>
                </c:pt>
                <c:pt idx="84">
                  <c:v>8436</c:v>
                </c:pt>
                <c:pt idx="85">
                  <c:v>8436</c:v>
                </c:pt>
                <c:pt idx="86">
                  <c:v>8436</c:v>
                </c:pt>
                <c:pt idx="87">
                  <c:v>8436</c:v>
                </c:pt>
                <c:pt idx="88">
                  <c:v>8436</c:v>
                </c:pt>
                <c:pt idx="89">
                  <c:v>8436</c:v>
                </c:pt>
                <c:pt idx="90">
                  <c:v>8436</c:v>
                </c:pt>
                <c:pt idx="91">
                  <c:v>8436</c:v>
                </c:pt>
                <c:pt idx="92">
                  <c:v>8437</c:v>
                </c:pt>
                <c:pt idx="93">
                  <c:v>8437</c:v>
                </c:pt>
                <c:pt idx="94">
                  <c:v>8437</c:v>
                </c:pt>
                <c:pt idx="95">
                  <c:v>8437</c:v>
                </c:pt>
                <c:pt idx="96">
                  <c:v>8437</c:v>
                </c:pt>
                <c:pt idx="97">
                  <c:v>8437</c:v>
                </c:pt>
                <c:pt idx="98">
                  <c:v>8437</c:v>
                </c:pt>
                <c:pt idx="99">
                  <c:v>8437</c:v>
                </c:pt>
                <c:pt idx="100">
                  <c:v>8437</c:v>
                </c:pt>
                <c:pt idx="101">
                  <c:v>8437</c:v>
                </c:pt>
                <c:pt idx="102">
                  <c:v>8437</c:v>
                </c:pt>
                <c:pt idx="103">
                  <c:v>8437</c:v>
                </c:pt>
                <c:pt idx="104">
                  <c:v>8437</c:v>
                </c:pt>
                <c:pt idx="105">
                  <c:v>8437</c:v>
                </c:pt>
                <c:pt idx="106">
                  <c:v>8437</c:v>
                </c:pt>
                <c:pt idx="107">
                  <c:v>8437</c:v>
                </c:pt>
                <c:pt idx="108">
                  <c:v>8437</c:v>
                </c:pt>
                <c:pt idx="109">
                  <c:v>8438</c:v>
                </c:pt>
                <c:pt idx="110">
                  <c:v>8438</c:v>
                </c:pt>
                <c:pt idx="111">
                  <c:v>8438</c:v>
                </c:pt>
                <c:pt idx="112">
                  <c:v>8438</c:v>
                </c:pt>
                <c:pt idx="113">
                  <c:v>8438</c:v>
                </c:pt>
                <c:pt idx="114">
                  <c:v>8438</c:v>
                </c:pt>
                <c:pt idx="115">
                  <c:v>8438</c:v>
                </c:pt>
                <c:pt idx="116">
                  <c:v>8438</c:v>
                </c:pt>
                <c:pt idx="117">
                  <c:v>8438</c:v>
                </c:pt>
                <c:pt idx="118">
                  <c:v>8438</c:v>
                </c:pt>
                <c:pt idx="119">
                  <c:v>8438</c:v>
                </c:pt>
                <c:pt idx="120">
                  <c:v>8438</c:v>
                </c:pt>
                <c:pt idx="121">
                  <c:v>8438</c:v>
                </c:pt>
                <c:pt idx="122">
                  <c:v>8438</c:v>
                </c:pt>
                <c:pt idx="123">
                  <c:v>8438</c:v>
                </c:pt>
                <c:pt idx="124">
                  <c:v>8438</c:v>
                </c:pt>
                <c:pt idx="125">
                  <c:v>8438</c:v>
                </c:pt>
                <c:pt idx="126">
                  <c:v>8438</c:v>
                </c:pt>
                <c:pt idx="127">
                  <c:v>8438</c:v>
                </c:pt>
                <c:pt idx="128">
                  <c:v>8438</c:v>
                </c:pt>
                <c:pt idx="129">
                  <c:v>8438</c:v>
                </c:pt>
                <c:pt idx="130">
                  <c:v>8438</c:v>
                </c:pt>
                <c:pt idx="131">
                  <c:v>8438</c:v>
                </c:pt>
                <c:pt idx="132">
                  <c:v>8438</c:v>
                </c:pt>
                <c:pt idx="133">
                  <c:v>8438</c:v>
                </c:pt>
                <c:pt idx="134">
                  <c:v>8438</c:v>
                </c:pt>
                <c:pt idx="135">
                  <c:v>8438</c:v>
                </c:pt>
                <c:pt idx="136">
                  <c:v>8438</c:v>
                </c:pt>
                <c:pt idx="137">
                  <c:v>8438</c:v>
                </c:pt>
                <c:pt idx="138">
                  <c:v>8438</c:v>
                </c:pt>
                <c:pt idx="139">
                  <c:v>8438</c:v>
                </c:pt>
                <c:pt idx="140">
                  <c:v>8438</c:v>
                </c:pt>
                <c:pt idx="141">
                  <c:v>8438</c:v>
                </c:pt>
                <c:pt idx="142">
                  <c:v>8438</c:v>
                </c:pt>
                <c:pt idx="143">
                  <c:v>8438</c:v>
                </c:pt>
                <c:pt idx="144">
                  <c:v>8438</c:v>
                </c:pt>
                <c:pt idx="145">
                  <c:v>8438</c:v>
                </c:pt>
                <c:pt idx="146">
                  <c:v>8438</c:v>
                </c:pt>
                <c:pt idx="147">
                  <c:v>8438</c:v>
                </c:pt>
                <c:pt idx="148">
                  <c:v>8438</c:v>
                </c:pt>
                <c:pt idx="149">
                  <c:v>84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71-456C-BF5A-6D06A03921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 (2)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64.765046134227887</c:v>
                </c:pt>
                <c:pt idx="15">
                  <c:v>64.765046134227887</c:v>
                </c:pt>
                <c:pt idx="16">
                  <c:v>129.53009226845577</c:v>
                </c:pt>
                <c:pt idx="17">
                  <c:v>194.29513840268368</c:v>
                </c:pt>
                <c:pt idx="18">
                  <c:v>259.06018453691155</c:v>
                </c:pt>
                <c:pt idx="19">
                  <c:v>323.82523067113942</c:v>
                </c:pt>
                <c:pt idx="20">
                  <c:v>388.59027680536735</c:v>
                </c:pt>
                <c:pt idx="21">
                  <c:v>518.1203690738231</c:v>
                </c:pt>
                <c:pt idx="22">
                  <c:v>712.41550747650672</c:v>
                </c:pt>
                <c:pt idx="23">
                  <c:v>971.47569201341832</c:v>
                </c:pt>
                <c:pt idx="24">
                  <c:v>1230.5358765503299</c:v>
                </c:pt>
                <c:pt idx="25">
                  <c:v>1619.1261533556972</c:v>
                </c:pt>
                <c:pt idx="26">
                  <c:v>2137.2465224295202</c:v>
                </c:pt>
                <c:pt idx="27">
                  <c:v>2655.3668915033436</c:v>
                </c:pt>
                <c:pt idx="28">
                  <c:v>3367.7823989798503</c:v>
                </c:pt>
                <c:pt idx="29">
                  <c:v>4080.197906456357</c:v>
                </c:pt>
                <c:pt idx="30">
                  <c:v>4922.1435062013197</c:v>
                </c:pt>
                <c:pt idx="31">
                  <c:v>6152.6793827516494</c:v>
                </c:pt>
                <c:pt idx="32">
                  <c:v>7383.2152593019791</c:v>
                </c:pt>
                <c:pt idx="33">
                  <c:v>8872.8113203892208</c:v>
                </c:pt>
                <c:pt idx="34">
                  <c:v>10686.232612147602</c:v>
                </c:pt>
                <c:pt idx="35">
                  <c:v>12693.949042308666</c:v>
                </c:pt>
                <c:pt idx="36">
                  <c:v>15090.255749275098</c:v>
                </c:pt>
                <c:pt idx="37">
                  <c:v>17810.387686912669</c:v>
                </c:pt>
                <c:pt idx="38">
                  <c:v>20983.874947489836</c:v>
                </c:pt>
                <c:pt idx="39">
                  <c:v>24416.422392603912</c:v>
                </c:pt>
                <c:pt idx="40">
                  <c:v>28496.620299060269</c:v>
                </c:pt>
                <c:pt idx="41">
                  <c:v>32965.408482321996</c:v>
                </c:pt>
                <c:pt idx="42">
                  <c:v>38340.907311462906</c:v>
                </c:pt>
                <c:pt idx="43">
                  <c:v>43975.466325140733</c:v>
                </c:pt>
                <c:pt idx="44">
                  <c:v>50451.970938563521</c:v>
                </c:pt>
                <c:pt idx="45">
                  <c:v>57446.595921060136</c:v>
                </c:pt>
                <c:pt idx="46">
                  <c:v>64959.341272630569</c:v>
                </c:pt>
                <c:pt idx="47">
                  <c:v>73249.267177811736</c:v>
                </c:pt>
                <c:pt idx="48">
                  <c:v>82575.433821140556</c:v>
                </c:pt>
                <c:pt idx="49">
                  <c:v>92743.54606421433</c:v>
                </c:pt>
                <c:pt idx="50">
                  <c:v>104206.95922997266</c:v>
                </c:pt>
                <c:pt idx="51">
                  <c:v>116447.55294934174</c:v>
                </c:pt>
                <c:pt idx="52">
                  <c:v>129594.85731459</c:v>
                </c:pt>
                <c:pt idx="53">
                  <c:v>144037.46260252284</c:v>
                </c:pt>
                <c:pt idx="54">
                  <c:v>160099.19404381132</c:v>
                </c:pt>
                <c:pt idx="55">
                  <c:v>176808.57594644214</c:v>
                </c:pt>
                <c:pt idx="56">
                  <c:v>194878.02381789172</c:v>
                </c:pt>
                <c:pt idx="57">
                  <c:v>214242.77261202584</c:v>
                </c:pt>
                <c:pt idx="58">
                  <c:v>234838.05728271033</c:v>
                </c:pt>
                <c:pt idx="59">
                  <c:v>256599.11278381088</c:v>
                </c:pt>
                <c:pt idx="60">
                  <c:v>279396.40902305912</c:v>
                </c:pt>
                <c:pt idx="61">
                  <c:v>302970.88581591804</c:v>
                </c:pt>
                <c:pt idx="62">
                  <c:v>328229.25380826695</c:v>
                </c:pt>
                <c:pt idx="63">
                  <c:v>354718.15767716616</c:v>
                </c:pt>
                <c:pt idx="64">
                  <c:v>381919.47705354186</c:v>
                </c:pt>
                <c:pt idx="65">
                  <c:v>409768.44689125987</c:v>
                </c:pt>
                <c:pt idx="66">
                  <c:v>438459.36232872278</c:v>
                </c:pt>
                <c:pt idx="67">
                  <c:v>468056.98841206497</c:v>
                </c:pt>
                <c:pt idx="68">
                  <c:v>498626.09018742049</c:v>
                </c:pt>
                <c:pt idx="69">
                  <c:v>528936.13177823916</c:v>
                </c:pt>
                <c:pt idx="70">
                  <c:v>559829.05878426589</c:v>
                </c:pt>
                <c:pt idx="71">
                  <c:v>591045.81102096371</c:v>
                </c:pt>
                <c:pt idx="72">
                  <c:v>621809.20793472196</c:v>
                </c:pt>
                <c:pt idx="73">
                  <c:v>651989.71943327214</c:v>
                </c:pt>
                <c:pt idx="74">
                  <c:v>681457.81542434578</c:v>
                </c:pt>
                <c:pt idx="75">
                  <c:v>709824.90563113766</c:v>
                </c:pt>
                <c:pt idx="76">
                  <c:v>737479.580330453</c:v>
                </c:pt>
                <c:pt idx="77">
                  <c:v>763709.42401481525</c:v>
                </c:pt>
                <c:pt idx="78">
                  <c:v>788838.26191489561</c:v>
                </c:pt>
                <c:pt idx="79">
                  <c:v>812671.79889229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5E-4998-9744-9D53CFF6C8F4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 (2)'!$BX$14:$BX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64.765046134227887</c:v>
                </c:pt>
                <c:pt idx="26">
                  <c:v>64.765046134227887</c:v>
                </c:pt>
                <c:pt idx="27">
                  <c:v>64.765046134227887</c:v>
                </c:pt>
                <c:pt idx="28">
                  <c:v>129.53009226845577</c:v>
                </c:pt>
                <c:pt idx="29">
                  <c:v>194.29513840268368</c:v>
                </c:pt>
                <c:pt idx="30">
                  <c:v>194.29513840268368</c:v>
                </c:pt>
                <c:pt idx="31">
                  <c:v>323.82523067113942</c:v>
                </c:pt>
                <c:pt idx="32">
                  <c:v>388.59027680536735</c:v>
                </c:pt>
                <c:pt idx="33">
                  <c:v>453.35532293959523</c:v>
                </c:pt>
                <c:pt idx="34">
                  <c:v>647.65046134227885</c:v>
                </c:pt>
                <c:pt idx="35">
                  <c:v>777.18055361073471</c:v>
                </c:pt>
                <c:pt idx="36">
                  <c:v>971.47569201341832</c:v>
                </c:pt>
                <c:pt idx="37">
                  <c:v>1101.0057842818742</c:v>
                </c:pt>
                <c:pt idx="38">
                  <c:v>1360.0659688187857</c:v>
                </c:pt>
                <c:pt idx="39">
                  <c:v>1683.8911994899252</c:v>
                </c:pt>
                <c:pt idx="40">
                  <c:v>2007.7164301610644</c:v>
                </c:pt>
                <c:pt idx="41">
                  <c:v>2331.5416608322039</c:v>
                </c:pt>
                <c:pt idx="42">
                  <c:v>2784.8969837717991</c:v>
                </c:pt>
                <c:pt idx="43">
                  <c:v>3238.2523067113943</c:v>
                </c:pt>
                <c:pt idx="44">
                  <c:v>3756.3726757852173</c:v>
                </c:pt>
                <c:pt idx="45">
                  <c:v>4404.0231371274967</c:v>
                </c:pt>
                <c:pt idx="46">
                  <c:v>4986.908552335547</c:v>
                </c:pt>
                <c:pt idx="47">
                  <c:v>5699.3240598120537</c:v>
                </c:pt>
                <c:pt idx="48">
                  <c:v>6476.5046134227887</c:v>
                </c:pt>
                <c:pt idx="49">
                  <c:v>7253.6851670335236</c:v>
                </c:pt>
                <c:pt idx="50">
                  <c:v>8030.8657206442576</c:v>
                </c:pt>
                <c:pt idx="51">
                  <c:v>9002.3414126576772</c:v>
                </c:pt>
                <c:pt idx="52">
                  <c:v>9909.0520585368668</c:v>
                </c:pt>
                <c:pt idx="53">
                  <c:v>10880.527750550285</c:v>
                </c:pt>
                <c:pt idx="54">
                  <c:v>11981.533534832159</c:v>
                </c:pt>
                <c:pt idx="55">
                  <c:v>13082.539319114034</c:v>
                </c:pt>
                <c:pt idx="56">
                  <c:v>14248.310149530134</c:v>
                </c:pt>
                <c:pt idx="57">
                  <c:v>15478.846026080466</c:v>
                </c:pt>
                <c:pt idx="58">
                  <c:v>16774.146948765021</c:v>
                </c:pt>
                <c:pt idx="59">
                  <c:v>18004.682825315354</c:v>
                </c:pt>
                <c:pt idx="60">
                  <c:v>19364.748794134139</c:v>
                </c:pt>
                <c:pt idx="61">
                  <c:v>20660.049716818696</c:v>
                </c:pt>
                <c:pt idx="62">
                  <c:v>22020.11568563748</c:v>
                </c:pt>
                <c:pt idx="63">
                  <c:v>23509.711746724723</c:v>
                </c:pt>
                <c:pt idx="64">
                  <c:v>25064.072853946192</c:v>
                </c:pt>
                <c:pt idx="65">
                  <c:v>26618.433961167662</c:v>
                </c:pt>
                <c:pt idx="66">
                  <c:v>28043.264976120674</c:v>
                </c:pt>
                <c:pt idx="67">
                  <c:v>29662.391129476371</c:v>
                </c:pt>
                <c:pt idx="68">
                  <c:v>31346.282328966299</c:v>
                </c:pt>
                <c:pt idx="69">
                  <c:v>33030.173528456224</c:v>
                </c:pt>
                <c:pt idx="70">
                  <c:v>34973.124912483057</c:v>
                </c:pt>
                <c:pt idx="71">
                  <c:v>36657.016111972982</c:v>
                </c:pt>
                <c:pt idx="72">
                  <c:v>38599.967495999823</c:v>
                </c:pt>
                <c:pt idx="73">
                  <c:v>40348.623741623975</c:v>
                </c:pt>
                <c:pt idx="74">
                  <c:v>42162.045033382354</c:v>
                </c:pt>
                <c:pt idx="75">
                  <c:v>44104.996417409195</c:v>
                </c:pt>
                <c:pt idx="76">
                  <c:v>45918.417709167574</c:v>
                </c:pt>
                <c:pt idx="77">
                  <c:v>47796.60404706018</c:v>
                </c:pt>
                <c:pt idx="78">
                  <c:v>49674.790384952787</c:v>
                </c:pt>
                <c:pt idx="79">
                  <c:v>51423.4466305769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5E-4998-9744-9D53CFF6C8F4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85E-4998-9744-9D53CFF6C8F4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6</c:f>
              <c:numCache>
                <c:formatCode>#,##0</c:formatCode>
                <c:ptCount val="5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85E-4998-9744-9D53CFF6C8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 (2)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 (2)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1999999999999998E-4</c:v>
                </c:pt>
                <c:pt idx="7">
                  <c:v>1.1199999999999999E-3</c:v>
                </c:pt>
                <c:pt idx="8">
                  <c:v>1.42E-3</c:v>
                </c:pt>
                <c:pt idx="9">
                  <c:v>2E-3</c:v>
                </c:pt>
                <c:pt idx="10">
                  <c:v>2.6199999999999999E-3</c:v>
                </c:pt>
                <c:pt idx="11">
                  <c:v>3.4199999999999999E-3</c:v>
                </c:pt>
                <c:pt idx="12">
                  <c:v>4.3800000000000002E-3</c:v>
                </c:pt>
                <c:pt idx="13">
                  <c:v>5.5799999999999999E-3</c:v>
                </c:pt>
                <c:pt idx="14">
                  <c:v>6.6E-3</c:v>
                </c:pt>
                <c:pt idx="15">
                  <c:v>7.7400000000000004E-3</c:v>
                </c:pt>
                <c:pt idx="16">
                  <c:v>8.94E-3</c:v>
                </c:pt>
                <c:pt idx="17">
                  <c:v>1.0580000000000001E-2</c:v>
                </c:pt>
                <c:pt idx="18">
                  <c:v>1.226E-2</c:v>
                </c:pt>
                <c:pt idx="19">
                  <c:v>1.4120000000000001E-2</c:v>
                </c:pt>
                <c:pt idx="20">
                  <c:v>1.6400000000000001E-2</c:v>
                </c:pt>
                <c:pt idx="21">
                  <c:v>1.8780000000000002E-2</c:v>
                </c:pt>
                <c:pt idx="22">
                  <c:v>2.146E-2</c:v>
                </c:pt>
                <c:pt idx="23">
                  <c:v>2.47E-2</c:v>
                </c:pt>
                <c:pt idx="24">
                  <c:v>2.792E-2</c:v>
                </c:pt>
                <c:pt idx="25">
                  <c:v>3.1739999999999997E-2</c:v>
                </c:pt>
                <c:pt idx="26">
                  <c:v>3.5880000000000002E-2</c:v>
                </c:pt>
                <c:pt idx="27">
                  <c:v>4.0259999999999997E-2</c:v>
                </c:pt>
                <c:pt idx="28">
                  <c:v>4.5260000000000002E-2</c:v>
                </c:pt>
                <c:pt idx="29">
                  <c:v>5.0599999999999999E-2</c:v>
                </c:pt>
                <c:pt idx="30">
                  <c:v>5.6160000000000002E-2</c:v>
                </c:pt>
                <c:pt idx="31">
                  <c:v>6.2619999999999995E-2</c:v>
                </c:pt>
                <c:pt idx="32">
                  <c:v>6.9339999999999999E-2</c:v>
                </c:pt>
                <c:pt idx="33">
                  <c:v>7.6480000000000006E-2</c:v>
                </c:pt>
                <c:pt idx="34">
                  <c:v>8.4140000000000006E-2</c:v>
                </c:pt>
                <c:pt idx="35">
                  <c:v>9.2219999999999996E-2</c:v>
                </c:pt>
                <c:pt idx="36">
                  <c:v>0.10126</c:v>
                </c:pt>
                <c:pt idx="37">
                  <c:v>0.1105</c:v>
                </c:pt>
                <c:pt idx="38">
                  <c:v>0.1202</c:v>
                </c:pt>
                <c:pt idx="39">
                  <c:v>0.13053999999999999</c:v>
                </c:pt>
                <c:pt idx="40">
                  <c:v>0.14102000000000001</c:v>
                </c:pt>
                <c:pt idx="41">
                  <c:v>0.15190000000000001</c:v>
                </c:pt>
                <c:pt idx="42">
                  <c:v>0.16328000000000001</c:v>
                </c:pt>
                <c:pt idx="43">
                  <c:v>0.17462</c:v>
                </c:pt>
                <c:pt idx="44">
                  <c:v>0.18590000000000001</c:v>
                </c:pt>
                <c:pt idx="45">
                  <c:v>0.19706000000000001</c:v>
                </c:pt>
                <c:pt idx="46">
                  <c:v>0.2082</c:v>
                </c:pt>
                <c:pt idx="47">
                  <c:v>0.21892</c:v>
                </c:pt>
                <c:pt idx="48">
                  <c:v>0.22936000000000001</c:v>
                </c:pt>
                <c:pt idx="49">
                  <c:v>0.23932</c:v>
                </c:pt>
                <c:pt idx="50">
                  <c:v>0.24865999999999999</c:v>
                </c:pt>
                <c:pt idx="51">
                  <c:v>0.25772</c:v>
                </c:pt>
                <c:pt idx="52">
                  <c:v>0.26622000000000001</c:v>
                </c:pt>
                <c:pt idx="53">
                  <c:v>0.27395999999999998</c:v>
                </c:pt>
                <c:pt idx="54">
                  <c:v>0.28110000000000002</c:v>
                </c:pt>
                <c:pt idx="55">
                  <c:v>0.2878</c:v>
                </c:pt>
                <c:pt idx="56">
                  <c:v>0.29383999999999999</c:v>
                </c:pt>
                <c:pt idx="57">
                  <c:v>0.29942000000000002</c:v>
                </c:pt>
                <c:pt idx="58">
                  <c:v>0.30462</c:v>
                </c:pt>
                <c:pt idx="59">
                  <c:v>0.30936000000000002</c:v>
                </c:pt>
                <c:pt idx="60">
                  <c:v>0.31380000000000002</c:v>
                </c:pt>
                <c:pt idx="61">
                  <c:v>0.31768000000000002</c:v>
                </c:pt>
                <c:pt idx="62">
                  <c:v>0.32129999999999997</c:v>
                </c:pt>
                <c:pt idx="63">
                  <c:v>0.32472000000000001</c:v>
                </c:pt>
                <c:pt idx="64">
                  <c:v>0.32776</c:v>
                </c:pt>
                <c:pt idx="65">
                  <c:v>0.3306</c:v>
                </c:pt>
                <c:pt idx="66">
                  <c:v>0.33328000000000002</c:v>
                </c:pt>
                <c:pt idx="67">
                  <c:v>0.33573999999999998</c:v>
                </c:pt>
                <c:pt idx="68">
                  <c:v>0.33795999999999998</c:v>
                </c:pt>
                <c:pt idx="69">
                  <c:v>0.34001999999999999</c:v>
                </c:pt>
                <c:pt idx="70">
                  <c:v>0.34201999999999999</c:v>
                </c:pt>
                <c:pt idx="71">
                  <c:v>0.34382000000000001</c:v>
                </c:pt>
                <c:pt idx="72">
                  <c:v>0.34551999999999999</c:v>
                </c:pt>
                <c:pt idx="73">
                  <c:v>0.34704000000000002</c:v>
                </c:pt>
                <c:pt idx="74">
                  <c:v>0.34844000000000003</c:v>
                </c:pt>
                <c:pt idx="75">
                  <c:v>0.34967999999999999</c:v>
                </c:pt>
                <c:pt idx="76">
                  <c:v>0.35083999999999999</c:v>
                </c:pt>
                <c:pt idx="77">
                  <c:v>0.35188000000000003</c:v>
                </c:pt>
                <c:pt idx="78">
                  <c:v>0.35286000000000001</c:v>
                </c:pt>
                <c:pt idx="79">
                  <c:v>0.3538</c:v>
                </c:pt>
                <c:pt idx="80">
                  <c:v>0.35461999999999999</c:v>
                </c:pt>
                <c:pt idx="81">
                  <c:v>0.35536000000000001</c:v>
                </c:pt>
                <c:pt idx="82">
                  <c:v>0.35602</c:v>
                </c:pt>
                <c:pt idx="83">
                  <c:v>0.35665999999999998</c:v>
                </c:pt>
                <c:pt idx="84">
                  <c:v>0.35724</c:v>
                </c:pt>
                <c:pt idx="85">
                  <c:v>0.35774</c:v>
                </c:pt>
                <c:pt idx="86">
                  <c:v>0.35818</c:v>
                </c:pt>
                <c:pt idx="87">
                  <c:v>0.35864000000000001</c:v>
                </c:pt>
                <c:pt idx="88">
                  <c:v>0.35902000000000001</c:v>
                </c:pt>
                <c:pt idx="89">
                  <c:v>0.35937999999999998</c:v>
                </c:pt>
                <c:pt idx="90">
                  <c:v>0.35970000000000002</c:v>
                </c:pt>
                <c:pt idx="91">
                  <c:v>0.36002000000000001</c:v>
                </c:pt>
                <c:pt idx="92">
                  <c:v>0.36030000000000001</c:v>
                </c:pt>
                <c:pt idx="93">
                  <c:v>0.36052000000000001</c:v>
                </c:pt>
                <c:pt idx="94">
                  <c:v>0.36076000000000003</c:v>
                </c:pt>
                <c:pt idx="95">
                  <c:v>0.36096</c:v>
                </c:pt>
                <c:pt idx="96">
                  <c:v>0.36115999999999998</c:v>
                </c:pt>
                <c:pt idx="97">
                  <c:v>0.36133999999999999</c:v>
                </c:pt>
                <c:pt idx="98">
                  <c:v>0.36149999999999999</c:v>
                </c:pt>
                <c:pt idx="99">
                  <c:v>0.36165999999999998</c:v>
                </c:pt>
                <c:pt idx="100">
                  <c:v>0.36177999999999999</c:v>
                </c:pt>
                <c:pt idx="101">
                  <c:v>0.36192000000000002</c:v>
                </c:pt>
                <c:pt idx="102">
                  <c:v>0.36208000000000001</c:v>
                </c:pt>
                <c:pt idx="103">
                  <c:v>0.36218</c:v>
                </c:pt>
                <c:pt idx="104">
                  <c:v>0.36226000000000003</c:v>
                </c:pt>
                <c:pt idx="105">
                  <c:v>0.36237999999999998</c:v>
                </c:pt>
                <c:pt idx="106">
                  <c:v>0.36248000000000002</c:v>
                </c:pt>
                <c:pt idx="107">
                  <c:v>0.36253999999999997</c:v>
                </c:pt>
                <c:pt idx="108">
                  <c:v>0.36259999999999998</c:v>
                </c:pt>
                <c:pt idx="109">
                  <c:v>0.36265999999999998</c:v>
                </c:pt>
                <c:pt idx="110">
                  <c:v>0.36271999999999999</c:v>
                </c:pt>
                <c:pt idx="111">
                  <c:v>0.36277999999999999</c:v>
                </c:pt>
                <c:pt idx="112">
                  <c:v>0.36281999999999998</c:v>
                </c:pt>
                <c:pt idx="113">
                  <c:v>0.36286000000000002</c:v>
                </c:pt>
                <c:pt idx="114">
                  <c:v>0.3629</c:v>
                </c:pt>
                <c:pt idx="115">
                  <c:v>0.36292000000000002</c:v>
                </c:pt>
                <c:pt idx="116">
                  <c:v>0.36296</c:v>
                </c:pt>
                <c:pt idx="117">
                  <c:v>0.36296</c:v>
                </c:pt>
                <c:pt idx="118">
                  <c:v>0.36302000000000001</c:v>
                </c:pt>
                <c:pt idx="119">
                  <c:v>0.36303999999999997</c:v>
                </c:pt>
                <c:pt idx="120">
                  <c:v>0.36305999999999999</c:v>
                </c:pt>
                <c:pt idx="121">
                  <c:v>0.36308000000000001</c:v>
                </c:pt>
                <c:pt idx="122">
                  <c:v>0.36312</c:v>
                </c:pt>
                <c:pt idx="123">
                  <c:v>0.36314000000000002</c:v>
                </c:pt>
                <c:pt idx="124">
                  <c:v>0.36315999999999998</c:v>
                </c:pt>
                <c:pt idx="125">
                  <c:v>0.36315999999999998</c:v>
                </c:pt>
                <c:pt idx="126">
                  <c:v>0.36315999999999998</c:v>
                </c:pt>
                <c:pt idx="127">
                  <c:v>0.36318</c:v>
                </c:pt>
                <c:pt idx="128">
                  <c:v>0.36320000000000002</c:v>
                </c:pt>
                <c:pt idx="129">
                  <c:v>0.36321999999999999</c:v>
                </c:pt>
                <c:pt idx="130">
                  <c:v>0.36320000000000002</c:v>
                </c:pt>
                <c:pt idx="131">
                  <c:v>0.36321999999999999</c:v>
                </c:pt>
                <c:pt idx="132">
                  <c:v>0.36324000000000001</c:v>
                </c:pt>
                <c:pt idx="133">
                  <c:v>0.36321999999999999</c:v>
                </c:pt>
                <c:pt idx="134">
                  <c:v>0.36324000000000001</c:v>
                </c:pt>
                <c:pt idx="135">
                  <c:v>0.36324000000000001</c:v>
                </c:pt>
                <c:pt idx="136">
                  <c:v>0.36326000000000003</c:v>
                </c:pt>
                <c:pt idx="137">
                  <c:v>0.36326000000000003</c:v>
                </c:pt>
                <c:pt idx="138">
                  <c:v>0.36326000000000003</c:v>
                </c:pt>
                <c:pt idx="139">
                  <c:v>0.36326000000000003</c:v>
                </c:pt>
                <c:pt idx="140">
                  <c:v>0.36327999999999999</c:v>
                </c:pt>
                <c:pt idx="141">
                  <c:v>0.36327999999999999</c:v>
                </c:pt>
                <c:pt idx="142">
                  <c:v>0.36326000000000003</c:v>
                </c:pt>
                <c:pt idx="143">
                  <c:v>0.36327999999999999</c:v>
                </c:pt>
                <c:pt idx="144">
                  <c:v>0.36327999999999999</c:v>
                </c:pt>
                <c:pt idx="145">
                  <c:v>0.36330000000000001</c:v>
                </c:pt>
                <c:pt idx="146">
                  <c:v>0.36330000000000001</c:v>
                </c:pt>
                <c:pt idx="147">
                  <c:v>0.36330000000000001</c:v>
                </c:pt>
                <c:pt idx="148">
                  <c:v>0.36330000000000001</c:v>
                </c:pt>
                <c:pt idx="149">
                  <c:v>0.3632799999999999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DF-4D49-9B92-80E75A405E5C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6.2E-4</c:v>
                </c:pt>
                <c:pt idx="6">
                  <c:v>9.2000000000000003E-4</c:v>
                </c:pt>
                <c:pt idx="7">
                  <c:v>1.2999999999999999E-3</c:v>
                </c:pt>
                <c:pt idx="8">
                  <c:v>1.74E-3</c:v>
                </c:pt>
                <c:pt idx="9">
                  <c:v>2.5200000000000001E-3</c:v>
                </c:pt>
                <c:pt idx="10">
                  <c:v>3.4399999999999999E-3</c:v>
                </c:pt>
                <c:pt idx="11">
                  <c:v>4.3600000000000002E-3</c:v>
                </c:pt>
                <c:pt idx="12">
                  <c:v>5.4400000000000004E-3</c:v>
                </c:pt>
                <c:pt idx="13">
                  <c:v>6.5399999999999998E-3</c:v>
                </c:pt>
                <c:pt idx="14">
                  <c:v>7.7999999999999996E-3</c:v>
                </c:pt>
                <c:pt idx="15">
                  <c:v>9.3799999999999994E-3</c:v>
                </c:pt>
                <c:pt idx="16">
                  <c:v>1.0959999999999999E-2</c:v>
                </c:pt>
                <c:pt idx="17">
                  <c:v>1.2699999999999999E-2</c:v>
                </c:pt>
                <c:pt idx="18">
                  <c:v>1.512E-2</c:v>
                </c:pt>
                <c:pt idx="19">
                  <c:v>1.77E-2</c:v>
                </c:pt>
                <c:pt idx="20">
                  <c:v>2.0459999999999999E-2</c:v>
                </c:pt>
                <c:pt idx="21">
                  <c:v>2.3720000000000001E-2</c:v>
                </c:pt>
                <c:pt idx="22">
                  <c:v>2.7279999999999999E-2</c:v>
                </c:pt>
                <c:pt idx="23">
                  <c:v>3.1280000000000002E-2</c:v>
                </c:pt>
                <c:pt idx="24">
                  <c:v>3.5799999999999998E-2</c:v>
                </c:pt>
                <c:pt idx="25">
                  <c:v>4.0939999999999997E-2</c:v>
                </c:pt>
                <c:pt idx="26">
                  <c:v>4.6719999999999998E-2</c:v>
                </c:pt>
                <c:pt idx="27">
                  <c:v>5.3019999999999998E-2</c:v>
                </c:pt>
                <c:pt idx="28">
                  <c:v>5.9819999999999998E-2</c:v>
                </c:pt>
                <c:pt idx="29">
                  <c:v>6.7400000000000002E-2</c:v>
                </c:pt>
                <c:pt idx="30">
                  <c:v>7.1559999999999999E-2</c:v>
                </c:pt>
                <c:pt idx="31">
                  <c:v>7.6179999999999998E-2</c:v>
                </c:pt>
                <c:pt idx="32">
                  <c:v>8.1059999999999993E-2</c:v>
                </c:pt>
                <c:pt idx="33">
                  <c:v>8.616E-2</c:v>
                </c:pt>
                <c:pt idx="34">
                  <c:v>9.1380000000000003E-2</c:v>
                </c:pt>
                <c:pt idx="35">
                  <c:v>9.6659999999999996E-2</c:v>
                </c:pt>
                <c:pt idx="36">
                  <c:v>0.10212</c:v>
                </c:pt>
                <c:pt idx="37">
                  <c:v>0.10774</c:v>
                </c:pt>
                <c:pt idx="38">
                  <c:v>0.11332</c:v>
                </c:pt>
                <c:pt idx="39">
                  <c:v>0.11878</c:v>
                </c:pt>
                <c:pt idx="40">
                  <c:v>0.12432</c:v>
                </c:pt>
                <c:pt idx="41">
                  <c:v>0.12964000000000001</c:v>
                </c:pt>
                <c:pt idx="42">
                  <c:v>0.13483999999999999</c:v>
                </c:pt>
                <c:pt idx="43">
                  <c:v>0.13988</c:v>
                </c:pt>
                <c:pt idx="44">
                  <c:v>0.14460000000000001</c:v>
                </c:pt>
                <c:pt idx="45">
                  <c:v>0.15390000000000001</c:v>
                </c:pt>
                <c:pt idx="46">
                  <c:v>0.16164000000000001</c:v>
                </c:pt>
                <c:pt idx="47">
                  <c:v>0.16889999999999999</c:v>
                </c:pt>
                <c:pt idx="48">
                  <c:v>0.1787</c:v>
                </c:pt>
                <c:pt idx="49">
                  <c:v>0.19</c:v>
                </c:pt>
                <c:pt idx="50">
                  <c:v>0.20169999999999999</c:v>
                </c:pt>
                <c:pt idx="51">
                  <c:v>0.21529999999999999</c:v>
                </c:pt>
                <c:pt idx="52">
                  <c:v>0.22932</c:v>
                </c:pt>
                <c:pt idx="53">
                  <c:v>0.24226</c:v>
                </c:pt>
                <c:pt idx="54">
                  <c:v>0.25397999999999998</c:v>
                </c:pt>
                <c:pt idx="55">
                  <c:v>0.26450000000000001</c:v>
                </c:pt>
                <c:pt idx="56">
                  <c:v>0.27354000000000001</c:v>
                </c:pt>
                <c:pt idx="57">
                  <c:v>0.28138000000000002</c:v>
                </c:pt>
                <c:pt idx="58">
                  <c:v>0.28843999999999997</c:v>
                </c:pt>
                <c:pt idx="59">
                  <c:v>0.29486000000000001</c:v>
                </c:pt>
                <c:pt idx="60">
                  <c:v>0.30068</c:v>
                </c:pt>
                <c:pt idx="61">
                  <c:v>0.30593999999999999</c:v>
                </c:pt>
                <c:pt idx="62">
                  <c:v>0.31081999999999999</c:v>
                </c:pt>
                <c:pt idx="63">
                  <c:v>0.31535999999999997</c:v>
                </c:pt>
                <c:pt idx="64">
                  <c:v>0.31947999999999999</c:v>
                </c:pt>
                <c:pt idx="65">
                  <c:v>0.32338</c:v>
                </c:pt>
                <c:pt idx="66">
                  <c:v>0.32691999999999999</c:v>
                </c:pt>
                <c:pt idx="67">
                  <c:v>0.33035999999999999</c:v>
                </c:pt>
                <c:pt idx="68">
                  <c:v>0.33357999999999999</c:v>
                </c:pt>
                <c:pt idx="69">
                  <c:v>0.33656000000000003</c:v>
                </c:pt>
                <c:pt idx="70">
                  <c:v>0.33929999999999999</c:v>
                </c:pt>
                <c:pt idx="71">
                  <c:v>0.34188000000000002</c:v>
                </c:pt>
                <c:pt idx="72">
                  <c:v>0.34429999999999999</c:v>
                </c:pt>
                <c:pt idx="73">
                  <c:v>0.34660000000000002</c:v>
                </c:pt>
                <c:pt idx="74">
                  <c:v>0.34870000000000001</c:v>
                </c:pt>
                <c:pt idx="75">
                  <c:v>0.35066000000000003</c:v>
                </c:pt>
                <c:pt idx="76">
                  <c:v>0.35254000000000002</c:v>
                </c:pt>
                <c:pt idx="77">
                  <c:v>0.35437999999999997</c:v>
                </c:pt>
                <c:pt idx="78">
                  <c:v>0.35598000000000002</c:v>
                </c:pt>
                <c:pt idx="79">
                  <c:v>0.35758000000000001</c:v>
                </c:pt>
                <c:pt idx="80">
                  <c:v>0.35902000000000001</c:v>
                </c:pt>
                <c:pt idx="81">
                  <c:v>0.36031999999999997</c:v>
                </c:pt>
                <c:pt idx="82">
                  <c:v>0.36149999999999999</c:v>
                </c:pt>
                <c:pt idx="83">
                  <c:v>0.36258000000000001</c:v>
                </c:pt>
                <c:pt idx="84">
                  <c:v>0.36359999999999998</c:v>
                </c:pt>
                <c:pt idx="85">
                  <c:v>0.36458000000000002</c:v>
                </c:pt>
                <c:pt idx="86">
                  <c:v>0.36542000000000002</c:v>
                </c:pt>
                <c:pt idx="87">
                  <c:v>0.36621999999999999</c:v>
                </c:pt>
                <c:pt idx="88">
                  <c:v>0.36687999999999998</c:v>
                </c:pt>
                <c:pt idx="89">
                  <c:v>0.36758000000000002</c:v>
                </c:pt>
                <c:pt idx="90">
                  <c:v>0.36815999999999999</c:v>
                </c:pt>
                <c:pt idx="91">
                  <c:v>0.36871999999999999</c:v>
                </c:pt>
                <c:pt idx="92">
                  <c:v>0.36924000000000001</c:v>
                </c:pt>
                <c:pt idx="93">
                  <c:v>0.36975999999999998</c:v>
                </c:pt>
                <c:pt idx="94">
                  <c:v>0.37019999999999997</c:v>
                </c:pt>
                <c:pt idx="95">
                  <c:v>0.37064000000000002</c:v>
                </c:pt>
                <c:pt idx="96">
                  <c:v>0.37103999999999998</c:v>
                </c:pt>
                <c:pt idx="97">
                  <c:v>0.37143999999999999</c:v>
                </c:pt>
                <c:pt idx="98">
                  <c:v>0.37180000000000002</c:v>
                </c:pt>
                <c:pt idx="99">
                  <c:v>0.37218000000000001</c:v>
                </c:pt>
                <c:pt idx="100">
                  <c:v>0.3725</c:v>
                </c:pt>
                <c:pt idx="101">
                  <c:v>0.37281999999999998</c:v>
                </c:pt>
                <c:pt idx="102">
                  <c:v>0.37309999999999999</c:v>
                </c:pt>
                <c:pt idx="103">
                  <c:v>0.37336000000000003</c:v>
                </c:pt>
                <c:pt idx="104">
                  <c:v>0.37358000000000002</c:v>
                </c:pt>
                <c:pt idx="105">
                  <c:v>0.37384000000000001</c:v>
                </c:pt>
                <c:pt idx="106">
                  <c:v>0.37406</c:v>
                </c:pt>
                <c:pt idx="107">
                  <c:v>0.37425999999999998</c:v>
                </c:pt>
                <c:pt idx="108">
                  <c:v>0.37446000000000002</c:v>
                </c:pt>
                <c:pt idx="109">
                  <c:v>0.37462000000000001</c:v>
                </c:pt>
                <c:pt idx="110">
                  <c:v>0.37481999999999999</c:v>
                </c:pt>
                <c:pt idx="111">
                  <c:v>0.37497999999999998</c:v>
                </c:pt>
                <c:pt idx="112">
                  <c:v>0.37512000000000001</c:v>
                </c:pt>
                <c:pt idx="113">
                  <c:v>0.37530000000000002</c:v>
                </c:pt>
                <c:pt idx="114">
                  <c:v>0.37541999999999998</c:v>
                </c:pt>
                <c:pt idx="115">
                  <c:v>0.37556</c:v>
                </c:pt>
                <c:pt idx="116">
                  <c:v>0.37565999999999999</c:v>
                </c:pt>
                <c:pt idx="117">
                  <c:v>0.37580000000000002</c:v>
                </c:pt>
                <c:pt idx="118">
                  <c:v>0.37591999999999998</c:v>
                </c:pt>
                <c:pt idx="119">
                  <c:v>0.37603999999999999</c:v>
                </c:pt>
                <c:pt idx="120">
                  <c:v>0.37613999999999997</c:v>
                </c:pt>
                <c:pt idx="121">
                  <c:v>0.37624000000000002</c:v>
                </c:pt>
                <c:pt idx="122">
                  <c:v>0.37631999999999999</c:v>
                </c:pt>
                <c:pt idx="123">
                  <c:v>0.37641999999999998</c:v>
                </c:pt>
                <c:pt idx="124">
                  <c:v>0.37652000000000002</c:v>
                </c:pt>
                <c:pt idx="125">
                  <c:v>0.37659999999999999</c:v>
                </c:pt>
                <c:pt idx="126">
                  <c:v>0.37663999999999997</c:v>
                </c:pt>
                <c:pt idx="127">
                  <c:v>0.37674000000000002</c:v>
                </c:pt>
                <c:pt idx="128">
                  <c:v>0.37680000000000002</c:v>
                </c:pt>
                <c:pt idx="129">
                  <c:v>0.37685999999999997</c:v>
                </c:pt>
                <c:pt idx="130">
                  <c:v>0.37696000000000002</c:v>
                </c:pt>
                <c:pt idx="131">
                  <c:v>0.37702000000000002</c:v>
                </c:pt>
                <c:pt idx="132">
                  <c:v>0.37706000000000001</c:v>
                </c:pt>
                <c:pt idx="133">
                  <c:v>0.37712000000000001</c:v>
                </c:pt>
                <c:pt idx="134">
                  <c:v>0.37722</c:v>
                </c:pt>
                <c:pt idx="135">
                  <c:v>0.37725999999999998</c:v>
                </c:pt>
                <c:pt idx="136">
                  <c:v>0.37731999999999999</c:v>
                </c:pt>
                <c:pt idx="137">
                  <c:v>0.37737999999999999</c:v>
                </c:pt>
                <c:pt idx="138">
                  <c:v>0.37741999999999998</c:v>
                </c:pt>
                <c:pt idx="139">
                  <c:v>0.37746000000000002</c:v>
                </c:pt>
                <c:pt idx="140">
                  <c:v>0.37752000000000002</c:v>
                </c:pt>
                <c:pt idx="141">
                  <c:v>0.37758000000000003</c:v>
                </c:pt>
                <c:pt idx="142">
                  <c:v>0.37762000000000001</c:v>
                </c:pt>
                <c:pt idx="143">
                  <c:v>0.37763999999999998</c:v>
                </c:pt>
                <c:pt idx="144">
                  <c:v>0.37769999999999998</c:v>
                </c:pt>
                <c:pt idx="145">
                  <c:v>0.37772</c:v>
                </c:pt>
                <c:pt idx="146">
                  <c:v>0.37778</c:v>
                </c:pt>
                <c:pt idx="147">
                  <c:v>0.37780000000000002</c:v>
                </c:pt>
                <c:pt idx="148">
                  <c:v>0.37784000000000001</c:v>
                </c:pt>
                <c:pt idx="149">
                  <c:v>0.37785999999999997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DF-4D49-9B92-80E75A405E5C}"/>
            </c:ext>
          </c:extLst>
        </c:ser>
        <c:ser>
          <c:idx val="1"/>
          <c:order val="2"/>
          <c:tx>
            <c:v>55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800000000000004E-3</c:v>
                </c:pt>
                <c:pt idx="16">
                  <c:v>9.3399999999999993E-3</c:v>
                </c:pt>
                <c:pt idx="17">
                  <c:v>1.0800000000000001E-2</c:v>
                </c:pt>
                <c:pt idx="18">
                  <c:v>1.2919999999999999E-2</c:v>
                </c:pt>
                <c:pt idx="19">
                  <c:v>1.5100000000000001E-2</c:v>
                </c:pt>
                <c:pt idx="20">
                  <c:v>1.7319999999999999E-2</c:v>
                </c:pt>
                <c:pt idx="21">
                  <c:v>1.9939999999999999E-2</c:v>
                </c:pt>
                <c:pt idx="22">
                  <c:v>2.2880000000000001E-2</c:v>
                </c:pt>
                <c:pt idx="23">
                  <c:v>2.632E-2</c:v>
                </c:pt>
                <c:pt idx="24">
                  <c:v>3.0079999999999999E-2</c:v>
                </c:pt>
                <c:pt idx="25">
                  <c:v>3.4419999999999999E-2</c:v>
                </c:pt>
                <c:pt idx="26">
                  <c:v>3.9260000000000003E-2</c:v>
                </c:pt>
                <c:pt idx="27">
                  <c:v>4.4639999999999999E-2</c:v>
                </c:pt>
                <c:pt idx="28">
                  <c:v>5.042E-2</c:v>
                </c:pt>
                <c:pt idx="29">
                  <c:v>5.67E-2</c:v>
                </c:pt>
                <c:pt idx="30">
                  <c:v>6.0580000000000002E-2</c:v>
                </c:pt>
                <c:pt idx="31">
                  <c:v>6.4519999999999994E-2</c:v>
                </c:pt>
                <c:pt idx="32">
                  <c:v>6.8760000000000002E-2</c:v>
                </c:pt>
                <c:pt idx="33">
                  <c:v>7.3300000000000004E-2</c:v>
                </c:pt>
                <c:pt idx="34">
                  <c:v>7.7740000000000004E-2</c:v>
                </c:pt>
                <c:pt idx="35">
                  <c:v>8.2199999999999995E-2</c:v>
                </c:pt>
                <c:pt idx="36">
                  <c:v>8.6779999999999996E-2</c:v>
                </c:pt>
                <c:pt idx="37">
                  <c:v>9.1539999999999996E-2</c:v>
                </c:pt>
                <c:pt idx="38">
                  <c:v>9.6439999999999998E-2</c:v>
                </c:pt>
                <c:pt idx="39">
                  <c:v>0.10126</c:v>
                </c:pt>
                <c:pt idx="40">
                  <c:v>0.10616</c:v>
                </c:pt>
                <c:pt idx="41">
                  <c:v>0.11094</c:v>
                </c:pt>
                <c:pt idx="42">
                  <c:v>0.11562</c:v>
                </c:pt>
                <c:pt idx="43">
                  <c:v>0.12018</c:v>
                </c:pt>
                <c:pt idx="44">
                  <c:v>0.12456</c:v>
                </c:pt>
                <c:pt idx="45">
                  <c:v>0.12864</c:v>
                </c:pt>
                <c:pt idx="46">
                  <c:v>0.13275999999999999</c:v>
                </c:pt>
                <c:pt idx="47">
                  <c:v>0.13674</c:v>
                </c:pt>
                <c:pt idx="48">
                  <c:v>0.14058000000000001</c:v>
                </c:pt>
                <c:pt idx="49">
                  <c:v>0.14441999999999999</c:v>
                </c:pt>
                <c:pt idx="50">
                  <c:v>0.14818000000000001</c:v>
                </c:pt>
                <c:pt idx="51">
                  <c:v>0.15176000000000001</c:v>
                </c:pt>
                <c:pt idx="52">
                  <c:v>0.15523999999999999</c:v>
                </c:pt>
                <c:pt idx="53">
                  <c:v>0.15858</c:v>
                </c:pt>
                <c:pt idx="54">
                  <c:v>0.16178000000000001</c:v>
                </c:pt>
                <c:pt idx="55">
                  <c:v>0.16525999999999999</c:v>
                </c:pt>
                <c:pt idx="56">
                  <c:v>0.16852</c:v>
                </c:pt>
                <c:pt idx="57">
                  <c:v>0.17172000000000001</c:v>
                </c:pt>
                <c:pt idx="58">
                  <c:v>0.17469999999999999</c:v>
                </c:pt>
                <c:pt idx="59">
                  <c:v>0.17743999999999999</c:v>
                </c:pt>
                <c:pt idx="60">
                  <c:v>0.18012</c:v>
                </c:pt>
                <c:pt idx="61">
                  <c:v>0.18274000000000001</c:v>
                </c:pt>
                <c:pt idx="62">
                  <c:v>0.18522</c:v>
                </c:pt>
                <c:pt idx="63">
                  <c:v>0.18764</c:v>
                </c:pt>
                <c:pt idx="64">
                  <c:v>0.18992000000000001</c:v>
                </c:pt>
                <c:pt idx="65">
                  <c:v>0.19209999999999999</c:v>
                </c:pt>
                <c:pt idx="66">
                  <c:v>0.19431999999999999</c:v>
                </c:pt>
                <c:pt idx="67">
                  <c:v>0.19638</c:v>
                </c:pt>
                <c:pt idx="68">
                  <c:v>0.19825999999999999</c:v>
                </c:pt>
                <c:pt idx="69">
                  <c:v>0.2001</c:v>
                </c:pt>
                <c:pt idx="70">
                  <c:v>0.20166000000000001</c:v>
                </c:pt>
                <c:pt idx="71">
                  <c:v>0.20319999999999999</c:v>
                </c:pt>
                <c:pt idx="72">
                  <c:v>0.20468</c:v>
                </c:pt>
                <c:pt idx="73">
                  <c:v>0.20619999999999999</c:v>
                </c:pt>
                <c:pt idx="74">
                  <c:v>0.20777999999999999</c:v>
                </c:pt>
                <c:pt idx="75">
                  <c:v>0.20932000000000001</c:v>
                </c:pt>
                <c:pt idx="76">
                  <c:v>0.21085999999999999</c:v>
                </c:pt>
                <c:pt idx="77">
                  <c:v>0.21238000000000001</c:v>
                </c:pt>
                <c:pt idx="78">
                  <c:v>0.21371999999999999</c:v>
                </c:pt>
                <c:pt idx="79">
                  <c:v>0.21504000000000001</c:v>
                </c:pt>
                <c:pt idx="80">
                  <c:v>0.21626000000000001</c:v>
                </c:pt>
                <c:pt idx="81">
                  <c:v>0.21734000000000001</c:v>
                </c:pt>
                <c:pt idx="82">
                  <c:v>0.21831999999999999</c:v>
                </c:pt>
                <c:pt idx="83">
                  <c:v>0.21923999999999999</c:v>
                </c:pt>
                <c:pt idx="84">
                  <c:v>0.22006000000000001</c:v>
                </c:pt>
                <c:pt idx="85">
                  <c:v>0.22384000000000001</c:v>
                </c:pt>
                <c:pt idx="86">
                  <c:v>0.22584000000000001</c:v>
                </c:pt>
                <c:pt idx="87">
                  <c:v>0.22756000000000001</c:v>
                </c:pt>
                <c:pt idx="88">
                  <c:v>0.23068</c:v>
                </c:pt>
                <c:pt idx="89">
                  <c:v>0.23477999999999999</c:v>
                </c:pt>
                <c:pt idx="90">
                  <c:v>0.23962</c:v>
                </c:pt>
                <c:pt idx="91">
                  <c:v>0.24601999999999999</c:v>
                </c:pt>
                <c:pt idx="92">
                  <c:v>0.25416</c:v>
                </c:pt>
                <c:pt idx="93">
                  <c:v>0.26266</c:v>
                </c:pt>
                <c:pt idx="94">
                  <c:v>0.27156000000000002</c:v>
                </c:pt>
                <c:pt idx="95">
                  <c:v>0.28022000000000002</c:v>
                </c:pt>
                <c:pt idx="96">
                  <c:v>0.28789999999999999</c:v>
                </c:pt>
                <c:pt idx="97">
                  <c:v>0.29436000000000001</c:v>
                </c:pt>
                <c:pt idx="98">
                  <c:v>0.29986000000000002</c:v>
                </c:pt>
                <c:pt idx="99">
                  <c:v>0.30447999999999997</c:v>
                </c:pt>
                <c:pt idx="100">
                  <c:v>0.30843999999999999</c:v>
                </c:pt>
                <c:pt idx="101">
                  <c:v>0.31186000000000003</c:v>
                </c:pt>
                <c:pt idx="102">
                  <c:v>0.31518000000000002</c:v>
                </c:pt>
                <c:pt idx="103">
                  <c:v>0.31813999999999998</c:v>
                </c:pt>
                <c:pt idx="104">
                  <c:v>0.32102000000000003</c:v>
                </c:pt>
                <c:pt idx="105">
                  <c:v>0.32372000000000001</c:v>
                </c:pt>
                <c:pt idx="106">
                  <c:v>0.32641999999999999</c:v>
                </c:pt>
                <c:pt idx="107">
                  <c:v>0.32894000000000001</c:v>
                </c:pt>
                <c:pt idx="108">
                  <c:v>0.33139999999999997</c:v>
                </c:pt>
                <c:pt idx="109">
                  <c:v>0.33367999999999998</c:v>
                </c:pt>
                <c:pt idx="110">
                  <c:v>0.33585999999999999</c:v>
                </c:pt>
                <c:pt idx="111">
                  <c:v>0.33800000000000002</c:v>
                </c:pt>
                <c:pt idx="112">
                  <c:v>0.34001999999999999</c:v>
                </c:pt>
                <c:pt idx="113">
                  <c:v>0.34188000000000002</c:v>
                </c:pt>
                <c:pt idx="114">
                  <c:v>0.34370000000000001</c:v>
                </c:pt>
                <c:pt idx="115">
                  <c:v>0.34527999999999998</c:v>
                </c:pt>
                <c:pt idx="116">
                  <c:v>0.34683999999999998</c:v>
                </c:pt>
                <c:pt idx="117">
                  <c:v>0.34827999999999998</c:v>
                </c:pt>
                <c:pt idx="118">
                  <c:v>0.34966000000000003</c:v>
                </c:pt>
                <c:pt idx="119">
                  <c:v>0.35102</c:v>
                </c:pt>
                <c:pt idx="120">
                  <c:v>0.35221999999999998</c:v>
                </c:pt>
                <c:pt idx="121">
                  <c:v>0.35333999999999999</c:v>
                </c:pt>
                <c:pt idx="122">
                  <c:v>0.35432000000000002</c:v>
                </c:pt>
                <c:pt idx="123">
                  <c:v>0.35532000000000002</c:v>
                </c:pt>
                <c:pt idx="124">
                  <c:v>0.35620000000000002</c:v>
                </c:pt>
                <c:pt idx="125">
                  <c:v>0.35699999999999998</c:v>
                </c:pt>
                <c:pt idx="126">
                  <c:v>0.35771999999999998</c:v>
                </c:pt>
                <c:pt idx="127">
                  <c:v>0.3584</c:v>
                </c:pt>
                <c:pt idx="128">
                  <c:v>0.35905999999999999</c:v>
                </c:pt>
                <c:pt idx="129">
                  <c:v>0.35964000000000002</c:v>
                </c:pt>
                <c:pt idx="130">
                  <c:v>0.36015999999999998</c:v>
                </c:pt>
                <c:pt idx="131">
                  <c:v>0.36065999999999998</c:v>
                </c:pt>
                <c:pt idx="132">
                  <c:v>0.36109999999999998</c:v>
                </c:pt>
                <c:pt idx="133">
                  <c:v>0.36152000000000001</c:v>
                </c:pt>
                <c:pt idx="134">
                  <c:v>0.36193999999999998</c:v>
                </c:pt>
                <c:pt idx="135">
                  <c:v>0.36234</c:v>
                </c:pt>
                <c:pt idx="136">
                  <c:v>0.36268</c:v>
                </c:pt>
                <c:pt idx="137">
                  <c:v>0.36302000000000001</c:v>
                </c:pt>
                <c:pt idx="138">
                  <c:v>0.36331999999999998</c:v>
                </c:pt>
                <c:pt idx="139">
                  <c:v>0.36359999999999998</c:v>
                </c:pt>
                <c:pt idx="140">
                  <c:v>0.3639</c:v>
                </c:pt>
                <c:pt idx="141">
                  <c:v>0.36414000000000002</c:v>
                </c:pt>
                <c:pt idx="142">
                  <c:v>0.3644</c:v>
                </c:pt>
                <c:pt idx="143">
                  <c:v>0.36465999999999998</c:v>
                </c:pt>
                <c:pt idx="144">
                  <c:v>0.36486000000000002</c:v>
                </c:pt>
                <c:pt idx="145">
                  <c:v>0.36509999999999998</c:v>
                </c:pt>
                <c:pt idx="146">
                  <c:v>0.36527999999999999</c:v>
                </c:pt>
                <c:pt idx="147">
                  <c:v>0.36548000000000003</c:v>
                </c:pt>
                <c:pt idx="148">
                  <c:v>0.36564000000000002</c:v>
                </c:pt>
                <c:pt idx="149">
                  <c:v>0.3658199999999999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0DF-4D49-9B92-80E75A405E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nferm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Sin restriccione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'50_gi (2)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2.9999999999999997E-4</c:v>
                </c:pt>
                <c:pt idx="12">
                  <c:v>3.8000000000000002E-4</c:v>
                </c:pt>
                <c:pt idx="13">
                  <c:v>6.2E-4</c:v>
                </c:pt>
                <c:pt idx="14">
                  <c:v>9.2000000000000003E-4</c:v>
                </c:pt>
                <c:pt idx="15">
                  <c:v>1.2199999999999999E-3</c:v>
                </c:pt>
                <c:pt idx="16">
                  <c:v>1.7799999999999999E-3</c:v>
                </c:pt>
                <c:pt idx="17">
                  <c:v>2.3800000000000002E-3</c:v>
                </c:pt>
                <c:pt idx="18">
                  <c:v>3.1800000000000001E-3</c:v>
                </c:pt>
                <c:pt idx="19">
                  <c:v>4.1200000000000004E-3</c:v>
                </c:pt>
                <c:pt idx="20">
                  <c:v>5.3E-3</c:v>
                </c:pt>
                <c:pt idx="21">
                  <c:v>6.2599999999999999E-3</c:v>
                </c:pt>
                <c:pt idx="22">
                  <c:v>7.3800000000000003E-3</c:v>
                </c:pt>
                <c:pt idx="23">
                  <c:v>8.5000000000000006E-3</c:v>
                </c:pt>
                <c:pt idx="24">
                  <c:v>1.0059999999999999E-2</c:v>
                </c:pt>
                <c:pt idx="25">
                  <c:v>1.162E-2</c:v>
                </c:pt>
                <c:pt idx="26">
                  <c:v>1.336E-2</c:v>
                </c:pt>
                <c:pt idx="27">
                  <c:v>1.546E-2</c:v>
                </c:pt>
                <c:pt idx="28">
                  <c:v>1.7639999999999999E-2</c:v>
                </c:pt>
                <c:pt idx="29">
                  <c:v>2.01E-2</c:v>
                </c:pt>
                <c:pt idx="30">
                  <c:v>2.3060000000000001E-2</c:v>
                </c:pt>
                <c:pt idx="31">
                  <c:v>2.596E-2</c:v>
                </c:pt>
                <c:pt idx="32">
                  <c:v>2.9360000000000001E-2</c:v>
                </c:pt>
                <c:pt idx="33">
                  <c:v>3.3000000000000002E-2</c:v>
                </c:pt>
                <c:pt idx="34">
                  <c:v>3.6799999999999999E-2</c:v>
                </c:pt>
                <c:pt idx="35">
                  <c:v>4.1099999999999998E-2</c:v>
                </c:pt>
                <c:pt idx="36">
                  <c:v>4.5659999999999999E-2</c:v>
                </c:pt>
                <c:pt idx="37">
                  <c:v>5.0340000000000003E-2</c:v>
                </c:pt>
                <c:pt idx="38">
                  <c:v>5.5739999999999998E-2</c:v>
                </c:pt>
                <c:pt idx="39">
                  <c:v>6.13E-2</c:v>
                </c:pt>
                <c:pt idx="40">
                  <c:v>6.7119999999999999E-2</c:v>
                </c:pt>
                <c:pt idx="41">
                  <c:v>7.3260000000000006E-2</c:v>
                </c:pt>
                <c:pt idx="42">
                  <c:v>7.9560000000000006E-2</c:v>
                </c:pt>
                <c:pt idx="43">
                  <c:v>8.6699999999999999E-2</c:v>
                </c:pt>
                <c:pt idx="44">
                  <c:v>9.3799999999999994E-2</c:v>
                </c:pt>
                <c:pt idx="45">
                  <c:v>0.10116</c:v>
                </c:pt>
                <c:pt idx="46">
                  <c:v>0.10897999999999999</c:v>
                </c:pt>
                <c:pt idx="47">
                  <c:v>0.11666</c:v>
                </c:pt>
                <c:pt idx="48">
                  <c:v>0.12446</c:v>
                </c:pt>
                <c:pt idx="49">
                  <c:v>0.13245999999999999</c:v>
                </c:pt>
                <c:pt idx="50">
                  <c:v>0.14000000000000001</c:v>
                </c:pt>
                <c:pt idx="51">
                  <c:v>0.14721999999999999</c:v>
                </c:pt>
                <c:pt idx="52">
                  <c:v>0.15404000000000001</c:v>
                </c:pt>
                <c:pt idx="53">
                  <c:v>0.16039999999999999</c:v>
                </c:pt>
                <c:pt idx="54">
                  <c:v>0.16582</c:v>
                </c:pt>
                <c:pt idx="55">
                  <c:v>0.17074</c:v>
                </c:pt>
                <c:pt idx="56">
                  <c:v>0.17476</c:v>
                </c:pt>
                <c:pt idx="57">
                  <c:v>0.17776</c:v>
                </c:pt>
                <c:pt idx="58">
                  <c:v>0.18006</c:v>
                </c:pt>
                <c:pt idx="59">
                  <c:v>0.18142</c:v>
                </c:pt>
                <c:pt idx="60">
                  <c:v>0.18171999999999999</c:v>
                </c:pt>
                <c:pt idx="61">
                  <c:v>0.18115999999999999</c:v>
                </c:pt>
                <c:pt idx="62">
                  <c:v>0.17965999999999999</c:v>
                </c:pt>
                <c:pt idx="63">
                  <c:v>0.17704</c:v>
                </c:pt>
                <c:pt idx="64">
                  <c:v>0.17376</c:v>
                </c:pt>
                <c:pt idx="65">
                  <c:v>0.16986000000000001</c:v>
                </c:pt>
                <c:pt idx="66">
                  <c:v>0.16531999999999999</c:v>
                </c:pt>
                <c:pt idx="67">
                  <c:v>0.16009999999999999</c:v>
                </c:pt>
                <c:pt idx="68">
                  <c:v>0.15404000000000001</c:v>
                </c:pt>
                <c:pt idx="69">
                  <c:v>0.14777999999999999</c:v>
                </c:pt>
                <c:pt idx="70">
                  <c:v>0.14105999999999999</c:v>
                </c:pt>
                <c:pt idx="71">
                  <c:v>0.13394</c:v>
                </c:pt>
                <c:pt idx="72">
                  <c:v>0.12667999999999999</c:v>
                </c:pt>
                <c:pt idx="73">
                  <c:v>0.11948</c:v>
                </c:pt>
                <c:pt idx="74">
                  <c:v>0.11228</c:v>
                </c:pt>
                <c:pt idx="75">
                  <c:v>0.10514</c:v>
                </c:pt>
                <c:pt idx="76">
                  <c:v>9.8119999999999999E-2</c:v>
                </c:pt>
                <c:pt idx="77">
                  <c:v>9.1420000000000001E-2</c:v>
                </c:pt>
                <c:pt idx="78">
                  <c:v>8.4879999999999997E-2</c:v>
                </c:pt>
                <c:pt idx="79">
                  <c:v>7.8700000000000006E-2</c:v>
                </c:pt>
                <c:pt idx="80">
                  <c:v>7.2760000000000005E-2</c:v>
                </c:pt>
                <c:pt idx="81">
                  <c:v>6.7220000000000002E-2</c:v>
                </c:pt>
                <c:pt idx="82">
                  <c:v>6.1879999999999998E-2</c:v>
                </c:pt>
                <c:pt idx="83">
                  <c:v>5.6939999999999998E-2</c:v>
                </c:pt>
                <c:pt idx="84">
                  <c:v>5.2440000000000001E-2</c:v>
                </c:pt>
                <c:pt idx="85">
                  <c:v>4.8320000000000002E-2</c:v>
                </c:pt>
                <c:pt idx="86">
                  <c:v>4.4479999999999999E-2</c:v>
                </c:pt>
                <c:pt idx="87">
                  <c:v>4.0980000000000003E-2</c:v>
                </c:pt>
                <c:pt idx="88">
                  <c:v>3.7699999999999997E-2</c:v>
                </c:pt>
                <c:pt idx="89">
                  <c:v>3.458E-2</c:v>
                </c:pt>
                <c:pt idx="90">
                  <c:v>3.1780000000000003E-2</c:v>
                </c:pt>
                <c:pt idx="91">
                  <c:v>2.92E-2</c:v>
                </c:pt>
                <c:pt idx="92">
                  <c:v>2.69E-2</c:v>
                </c:pt>
                <c:pt idx="93">
                  <c:v>2.4760000000000001E-2</c:v>
                </c:pt>
                <c:pt idx="94">
                  <c:v>2.2780000000000002E-2</c:v>
                </c:pt>
                <c:pt idx="95">
                  <c:v>2.0979999999999999E-2</c:v>
                </c:pt>
                <c:pt idx="96">
                  <c:v>1.932E-2</c:v>
                </c:pt>
                <c:pt idx="97">
                  <c:v>1.77E-2</c:v>
                </c:pt>
                <c:pt idx="98">
                  <c:v>1.6219999999999998E-2</c:v>
                </c:pt>
                <c:pt idx="99">
                  <c:v>1.4880000000000001E-2</c:v>
                </c:pt>
                <c:pt idx="100">
                  <c:v>1.3639999999999999E-2</c:v>
                </c:pt>
                <c:pt idx="101">
                  <c:v>1.2460000000000001E-2</c:v>
                </c:pt>
                <c:pt idx="102">
                  <c:v>1.1379999999999999E-2</c:v>
                </c:pt>
                <c:pt idx="103">
                  <c:v>1.034E-2</c:v>
                </c:pt>
                <c:pt idx="104">
                  <c:v>9.4199999999999996E-3</c:v>
                </c:pt>
                <c:pt idx="105">
                  <c:v>8.6199999999999992E-3</c:v>
                </c:pt>
                <c:pt idx="106">
                  <c:v>7.92E-3</c:v>
                </c:pt>
                <c:pt idx="107">
                  <c:v>7.2199999999999999E-3</c:v>
                </c:pt>
                <c:pt idx="108">
                  <c:v>6.6600000000000001E-3</c:v>
                </c:pt>
                <c:pt idx="109">
                  <c:v>6.0800000000000003E-3</c:v>
                </c:pt>
                <c:pt idx="110">
                  <c:v>5.5599999999999998E-3</c:v>
                </c:pt>
                <c:pt idx="111">
                  <c:v>5.0800000000000003E-3</c:v>
                </c:pt>
                <c:pt idx="112">
                  <c:v>4.6800000000000001E-3</c:v>
                </c:pt>
                <c:pt idx="113">
                  <c:v>4.3E-3</c:v>
                </c:pt>
                <c:pt idx="114">
                  <c:v>3.9399999999999999E-3</c:v>
                </c:pt>
                <c:pt idx="115">
                  <c:v>3.5599999999999998E-3</c:v>
                </c:pt>
                <c:pt idx="116">
                  <c:v>3.2599999999999999E-3</c:v>
                </c:pt>
                <c:pt idx="117">
                  <c:v>3.0000000000000001E-3</c:v>
                </c:pt>
                <c:pt idx="118">
                  <c:v>2.7599999999999999E-3</c:v>
                </c:pt>
                <c:pt idx="119">
                  <c:v>2.5400000000000002E-3</c:v>
                </c:pt>
                <c:pt idx="120">
                  <c:v>2.32E-3</c:v>
                </c:pt>
                <c:pt idx="121">
                  <c:v>2.1199999999999999E-3</c:v>
                </c:pt>
                <c:pt idx="122">
                  <c:v>1.9599999999999999E-3</c:v>
                </c:pt>
                <c:pt idx="123">
                  <c:v>1.7799999999999999E-3</c:v>
                </c:pt>
                <c:pt idx="124">
                  <c:v>1.64E-3</c:v>
                </c:pt>
                <c:pt idx="125">
                  <c:v>1.5E-3</c:v>
                </c:pt>
                <c:pt idx="126">
                  <c:v>1.3799999999999999E-3</c:v>
                </c:pt>
                <c:pt idx="127">
                  <c:v>1.2600000000000001E-3</c:v>
                </c:pt>
                <c:pt idx="128">
                  <c:v>1.16E-3</c:v>
                </c:pt>
                <c:pt idx="129">
                  <c:v>1.08E-3</c:v>
                </c:pt>
                <c:pt idx="130">
                  <c:v>1E-3</c:v>
                </c:pt>
                <c:pt idx="131">
                  <c:v>8.9999999999999998E-4</c:v>
                </c:pt>
                <c:pt idx="132">
                  <c:v>8.0000000000000004E-4</c:v>
                </c:pt>
                <c:pt idx="133">
                  <c:v>7.2000000000000005E-4</c:v>
                </c:pt>
                <c:pt idx="134">
                  <c:v>6.6E-4</c:v>
                </c:pt>
                <c:pt idx="135">
                  <c:v>5.9999999999999995E-4</c:v>
                </c:pt>
                <c:pt idx="136">
                  <c:v>5.5999999999999995E-4</c:v>
                </c:pt>
                <c:pt idx="137">
                  <c:v>4.8000000000000001E-4</c:v>
                </c:pt>
                <c:pt idx="138">
                  <c:v>4.4000000000000002E-4</c:v>
                </c:pt>
                <c:pt idx="139">
                  <c:v>4.0000000000000002E-4</c:v>
                </c:pt>
                <c:pt idx="140">
                  <c:v>3.8000000000000002E-4</c:v>
                </c:pt>
                <c:pt idx="141">
                  <c:v>3.4000000000000002E-4</c:v>
                </c:pt>
                <c:pt idx="142">
                  <c:v>3.2000000000000003E-4</c:v>
                </c:pt>
                <c:pt idx="143">
                  <c:v>2.7999999999999998E-4</c:v>
                </c:pt>
                <c:pt idx="144">
                  <c:v>2.5999999999999998E-4</c:v>
                </c:pt>
                <c:pt idx="145">
                  <c:v>2.2000000000000001E-4</c:v>
                </c:pt>
                <c:pt idx="146">
                  <c:v>2.0000000000000001E-4</c:v>
                </c:pt>
                <c:pt idx="147">
                  <c:v>2.0000000000000001E-4</c:v>
                </c:pt>
                <c:pt idx="148">
                  <c:v>1.8000000000000001E-4</c:v>
                </c:pt>
                <c:pt idx="149">
                  <c:v>1.6000000000000001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5A-40A8-9D1C-4EB9F82A975E}"/>
            </c:ext>
          </c:extLst>
        </c:ser>
        <c:ser>
          <c:idx val="0"/>
          <c:order val="1"/>
          <c:tx>
            <c:v>15 día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2000000000000002E-4</c:v>
                </c:pt>
                <c:pt idx="13">
                  <c:v>7.2000000000000005E-4</c:v>
                </c:pt>
                <c:pt idx="14">
                  <c:v>1.1000000000000001E-3</c:v>
                </c:pt>
                <c:pt idx="15">
                  <c:v>1.5399999999999999E-3</c:v>
                </c:pt>
                <c:pt idx="16">
                  <c:v>2.3E-3</c:v>
                </c:pt>
                <c:pt idx="17">
                  <c:v>3.2200000000000002E-3</c:v>
                </c:pt>
                <c:pt idx="18">
                  <c:v>4.1200000000000004E-3</c:v>
                </c:pt>
                <c:pt idx="19">
                  <c:v>5.1799999999999997E-3</c:v>
                </c:pt>
                <c:pt idx="20">
                  <c:v>6.2399999999999999E-3</c:v>
                </c:pt>
                <c:pt idx="21">
                  <c:v>7.4799999999999997E-3</c:v>
                </c:pt>
                <c:pt idx="22">
                  <c:v>8.9800000000000001E-3</c:v>
                </c:pt>
                <c:pt idx="23">
                  <c:v>1.0500000000000001E-2</c:v>
                </c:pt>
                <c:pt idx="24">
                  <c:v>1.2120000000000001E-2</c:v>
                </c:pt>
                <c:pt idx="25">
                  <c:v>1.44E-2</c:v>
                </c:pt>
                <c:pt idx="26">
                  <c:v>1.6799999999999999E-2</c:v>
                </c:pt>
                <c:pt idx="27">
                  <c:v>1.934E-2</c:v>
                </c:pt>
                <c:pt idx="28">
                  <c:v>2.232E-2</c:v>
                </c:pt>
                <c:pt idx="29">
                  <c:v>2.5579999999999999E-2</c:v>
                </c:pt>
                <c:pt idx="30">
                  <c:v>2.9260000000000001E-2</c:v>
                </c:pt>
                <c:pt idx="31">
                  <c:v>3.3340000000000002E-2</c:v>
                </c:pt>
                <c:pt idx="32">
                  <c:v>3.798E-2</c:v>
                </c:pt>
                <c:pt idx="33">
                  <c:v>4.3119999999999999E-2</c:v>
                </c:pt>
                <c:pt idx="34">
                  <c:v>4.8619999999999997E-2</c:v>
                </c:pt>
                <c:pt idx="35">
                  <c:v>5.4600000000000003E-2</c:v>
                </c:pt>
                <c:pt idx="36">
                  <c:v>6.1219999999999997E-2</c:v>
                </c:pt>
                <c:pt idx="37">
                  <c:v>6.4280000000000004E-2</c:v>
                </c:pt>
                <c:pt idx="38">
                  <c:v>6.7519999999999997E-2</c:v>
                </c:pt>
                <c:pt idx="39">
                  <c:v>7.0919999999999997E-2</c:v>
                </c:pt>
                <c:pt idx="40">
                  <c:v>7.4200000000000002E-2</c:v>
                </c:pt>
                <c:pt idx="41">
                  <c:v>7.7539999999999998E-2</c:v>
                </c:pt>
                <c:pt idx="42">
                  <c:v>8.0780000000000005E-2</c:v>
                </c:pt>
                <c:pt idx="43">
                  <c:v>8.3839999999999998E-2</c:v>
                </c:pt>
                <c:pt idx="44">
                  <c:v>8.6940000000000003E-2</c:v>
                </c:pt>
                <c:pt idx="45">
                  <c:v>8.9800000000000005E-2</c:v>
                </c:pt>
                <c:pt idx="46">
                  <c:v>9.2219999999999996E-2</c:v>
                </c:pt>
                <c:pt idx="47">
                  <c:v>9.4640000000000002E-2</c:v>
                </c:pt>
                <c:pt idx="48">
                  <c:v>9.6560000000000007E-2</c:v>
                </c:pt>
                <c:pt idx="49">
                  <c:v>9.7879999999999995E-2</c:v>
                </c:pt>
                <c:pt idx="50">
                  <c:v>9.8839999999999997E-2</c:v>
                </c:pt>
                <c:pt idx="51">
                  <c:v>9.9339999999999998E-2</c:v>
                </c:pt>
                <c:pt idx="52">
                  <c:v>0.10417999999999999</c:v>
                </c:pt>
                <c:pt idx="53">
                  <c:v>0.10718</c:v>
                </c:pt>
                <c:pt idx="54">
                  <c:v>0.10946</c:v>
                </c:pt>
                <c:pt idx="55">
                  <c:v>0.11394</c:v>
                </c:pt>
                <c:pt idx="56">
                  <c:v>0.11974</c:v>
                </c:pt>
                <c:pt idx="57">
                  <c:v>0.12570000000000001</c:v>
                </c:pt>
                <c:pt idx="58">
                  <c:v>0.13347999999999999</c:v>
                </c:pt>
                <c:pt idx="59">
                  <c:v>0.14136000000000001</c:v>
                </c:pt>
                <c:pt idx="60">
                  <c:v>0.1479</c:v>
                </c:pt>
                <c:pt idx="61">
                  <c:v>0.15443999999999999</c:v>
                </c:pt>
                <c:pt idx="62">
                  <c:v>0.15942000000000001</c:v>
                </c:pt>
                <c:pt idx="63">
                  <c:v>0.1628</c:v>
                </c:pt>
                <c:pt idx="64">
                  <c:v>0.16472000000000001</c:v>
                </c:pt>
                <c:pt idx="65">
                  <c:v>0.16564000000000001</c:v>
                </c:pt>
                <c:pt idx="66">
                  <c:v>0.16556000000000001</c:v>
                </c:pt>
                <c:pt idx="67">
                  <c:v>0.16481999999999999</c:v>
                </c:pt>
                <c:pt idx="68">
                  <c:v>0.1633</c:v>
                </c:pt>
                <c:pt idx="69">
                  <c:v>0.16123999999999999</c:v>
                </c:pt>
                <c:pt idx="70">
                  <c:v>0.15867999999999999</c:v>
                </c:pt>
                <c:pt idx="71">
                  <c:v>0.15534000000000001</c:v>
                </c:pt>
                <c:pt idx="72">
                  <c:v>0.15174000000000001</c:v>
                </c:pt>
                <c:pt idx="73">
                  <c:v>0.14756</c:v>
                </c:pt>
                <c:pt idx="74">
                  <c:v>0.14316000000000001</c:v>
                </c:pt>
                <c:pt idx="75">
                  <c:v>0.13838</c:v>
                </c:pt>
                <c:pt idx="76">
                  <c:v>0.13184000000000001</c:v>
                </c:pt>
                <c:pt idx="77">
                  <c:v>0.12556</c:v>
                </c:pt>
                <c:pt idx="78">
                  <c:v>0.1193</c:v>
                </c:pt>
                <c:pt idx="79">
                  <c:v>0.11210000000000001</c:v>
                </c:pt>
                <c:pt idx="80">
                  <c:v>0.1047</c:v>
                </c:pt>
                <c:pt idx="81">
                  <c:v>9.7059999999999994E-2</c:v>
                </c:pt>
                <c:pt idx="82">
                  <c:v>8.9200000000000002E-2</c:v>
                </c:pt>
                <c:pt idx="83">
                  <c:v>8.1619999999999998E-2</c:v>
                </c:pt>
                <c:pt idx="84">
                  <c:v>7.4800000000000005E-2</c:v>
                </c:pt>
                <c:pt idx="85">
                  <c:v>6.8699999999999997E-2</c:v>
                </c:pt>
                <c:pt idx="86">
                  <c:v>6.3320000000000001E-2</c:v>
                </c:pt>
                <c:pt idx="87">
                  <c:v>5.8500000000000003E-2</c:v>
                </c:pt>
                <c:pt idx="88">
                  <c:v>5.4260000000000003E-2</c:v>
                </c:pt>
                <c:pt idx="89">
                  <c:v>5.0319999999999997E-2</c:v>
                </c:pt>
                <c:pt idx="90">
                  <c:v>4.6800000000000001E-2</c:v>
                </c:pt>
                <c:pt idx="91">
                  <c:v>4.3540000000000002E-2</c:v>
                </c:pt>
                <c:pt idx="92">
                  <c:v>4.0579999999999998E-2</c:v>
                </c:pt>
                <c:pt idx="93">
                  <c:v>3.78E-2</c:v>
                </c:pt>
                <c:pt idx="94">
                  <c:v>3.526E-2</c:v>
                </c:pt>
                <c:pt idx="95">
                  <c:v>3.2779999999999997E-2</c:v>
                </c:pt>
                <c:pt idx="96">
                  <c:v>3.0519999999999999E-2</c:v>
                </c:pt>
                <c:pt idx="97">
                  <c:v>2.836E-2</c:v>
                </c:pt>
                <c:pt idx="98">
                  <c:v>2.632E-2</c:v>
                </c:pt>
                <c:pt idx="99">
                  <c:v>2.4459999999999999E-2</c:v>
                </c:pt>
                <c:pt idx="100">
                  <c:v>2.2720000000000001E-2</c:v>
                </c:pt>
                <c:pt idx="101">
                  <c:v>2.112E-2</c:v>
                </c:pt>
                <c:pt idx="102">
                  <c:v>1.9599999999999999E-2</c:v>
                </c:pt>
                <c:pt idx="103">
                  <c:v>1.8180000000000002E-2</c:v>
                </c:pt>
                <c:pt idx="104">
                  <c:v>1.6879999999999999E-2</c:v>
                </c:pt>
                <c:pt idx="105">
                  <c:v>1.5679999999999999E-2</c:v>
                </c:pt>
                <c:pt idx="106">
                  <c:v>1.456E-2</c:v>
                </c:pt>
                <c:pt idx="107">
                  <c:v>1.3480000000000001E-2</c:v>
                </c:pt>
                <c:pt idx="108">
                  <c:v>1.2500000000000001E-2</c:v>
                </c:pt>
                <c:pt idx="109">
                  <c:v>1.162E-2</c:v>
                </c:pt>
                <c:pt idx="110">
                  <c:v>1.074E-2</c:v>
                </c:pt>
                <c:pt idx="111">
                  <c:v>9.9399999999999992E-3</c:v>
                </c:pt>
                <c:pt idx="112">
                  <c:v>9.2399999999999999E-3</c:v>
                </c:pt>
                <c:pt idx="113">
                  <c:v>8.6E-3</c:v>
                </c:pt>
                <c:pt idx="114">
                  <c:v>8.0000000000000002E-3</c:v>
                </c:pt>
                <c:pt idx="115">
                  <c:v>7.5199999999999998E-3</c:v>
                </c:pt>
                <c:pt idx="116">
                  <c:v>6.9800000000000001E-3</c:v>
                </c:pt>
                <c:pt idx="117">
                  <c:v>6.5599999999999999E-3</c:v>
                </c:pt>
                <c:pt idx="118">
                  <c:v>6.1599999999999997E-3</c:v>
                </c:pt>
                <c:pt idx="119">
                  <c:v>5.7999999999999996E-3</c:v>
                </c:pt>
                <c:pt idx="120">
                  <c:v>5.4200000000000003E-3</c:v>
                </c:pt>
                <c:pt idx="121">
                  <c:v>5.1000000000000004E-3</c:v>
                </c:pt>
                <c:pt idx="122">
                  <c:v>4.7600000000000003E-3</c:v>
                </c:pt>
                <c:pt idx="123">
                  <c:v>4.4600000000000004E-3</c:v>
                </c:pt>
                <c:pt idx="124">
                  <c:v>4.2199999999999998E-3</c:v>
                </c:pt>
                <c:pt idx="125">
                  <c:v>3.96E-3</c:v>
                </c:pt>
                <c:pt idx="126">
                  <c:v>3.7599999999999999E-3</c:v>
                </c:pt>
                <c:pt idx="127">
                  <c:v>3.5400000000000002E-3</c:v>
                </c:pt>
                <c:pt idx="128">
                  <c:v>3.3600000000000001E-3</c:v>
                </c:pt>
                <c:pt idx="129">
                  <c:v>3.1800000000000001E-3</c:v>
                </c:pt>
                <c:pt idx="130">
                  <c:v>3.0000000000000001E-3</c:v>
                </c:pt>
                <c:pt idx="131">
                  <c:v>2.8400000000000001E-3</c:v>
                </c:pt>
                <c:pt idx="132">
                  <c:v>2.6800000000000001E-3</c:v>
                </c:pt>
                <c:pt idx="133">
                  <c:v>2.5400000000000002E-3</c:v>
                </c:pt>
                <c:pt idx="134">
                  <c:v>2.4199999999999998E-3</c:v>
                </c:pt>
                <c:pt idx="135">
                  <c:v>2.2599999999999999E-3</c:v>
                </c:pt>
                <c:pt idx="136">
                  <c:v>2.16E-3</c:v>
                </c:pt>
                <c:pt idx="137">
                  <c:v>2.0400000000000001E-3</c:v>
                </c:pt>
                <c:pt idx="138">
                  <c:v>1.9400000000000001E-3</c:v>
                </c:pt>
                <c:pt idx="139">
                  <c:v>1.8600000000000001E-3</c:v>
                </c:pt>
                <c:pt idx="140">
                  <c:v>1.7799999999999999E-3</c:v>
                </c:pt>
                <c:pt idx="141">
                  <c:v>1.72E-3</c:v>
                </c:pt>
                <c:pt idx="142">
                  <c:v>1.64E-3</c:v>
                </c:pt>
                <c:pt idx="143">
                  <c:v>1.56E-3</c:v>
                </c:pt>
                <c:pt idx="144">
                  <c:v>1.5200000000000001E-3</c:v>
                </c:pt>
                <c:pt idx="145">
                  <c:v>1.4400000000000001E-3</c:v>
                </c:pt>
                <c:pt idx="146">
                  <c:v>1.3799999999999999E-3</c:v>
                </c:pt>
                <c:pt idx="147">
                  <c:v>1.32E-3</c:v>
                </c:pt>
                <c:pt idx="148">
                  <c:v>1.2800000000000001E-3</c:v>
                </c:pt>
                <c:pt idx="149">
                  <c:v>1.24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5A-40A8-9D1C-4EB9F82A975E}"/>
            </c:ext>
          </c:extLst>
        </c:ser>
        <c:ser>
          <c:idx val="1"/>
          <c:order val="2"/>
          <c:tx>
            <c:v>55 día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N$14:$AN$330</c:f>
              <c:numCache>
                <c:formatCode>0.000%</c:formatCode>
                <c:ptCount val="3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8000000000000001E-4</c:v>
                </c:pt>
                <c:pt idx="11">
                  <c:v>2.5999999999999998E-4</c:v>
                </c:pt>
                <c:pt idx="12">
                  <c:v>3.6000000000000002E-4</c:v>
                </c:pt>
                <c:pt idx="13">
                  <c:v>5.8E-4</c:v>
                </c:pt>
                <c:pt idx="14">
                  <c:v>9.3999999999999997E-4</c:v>
                </c:pt>
                <c:pt idx="15">
                  <c:v>1.32E-3</c:v>
                </c:pt>
                <c:pt idx="16">
                  <c:v>1.9599999999999999E-3</c:v>
                </c:pt>
                <c:pt idx="17">
                  <c:v>2.7599999999999999E-3</c:v>
                </c:pt>
                <c:pt idx="18">
                  <c:v>3.5599999999999998E-3</c:v>
                </c:pt>
                <c:pt idx="19">
                  <c:v>4.4999999999999997E-3</c:v>
                </c:pt>
                <c:pt idx="20">
                  <c:v>5.4599999999999996E-3</c:v>
                </c:pt>
                <c:pt idx="21">
                  <c:v>6.4799999999999996E-3</c:v>
                </c:pt>
                <c:pt idx="22">
                  <c:v>7.7000000000000002E-3</c:v>
                </c:pt>
                <c:pt idx="23">
                  <c:v>8.8999999999999999E-3</c:v>
                </c:pt>
                <c:pt idx="24">
                  <c:v>1.026E-2</c:v>
                </c:pt>
                <c:pt idx="25">
                  <c:v>1.226E-2</c:v>
                </c:pt>
                <c:pt idx="26">
                  <c:v>1.43E-2</c:v>
                </c:pt>
                <c:pt idx="27">
                  <c:v>1.636E-2</c:v>
                </c:pt>
                <c:pt idx="28">
                  <c:v>1.874E-2</c:v>
                </c:pt>
                <c:pt idx="29">
                  <c:v>2.1440000000000001E-2</c:v>
                </c:pt>
                <c:pt idx="30">
                  <c:v>2.4559999999999998E-2</c:v>
                </c:pt>
                <c:pt idx="31">
                  <c:v>2.7980000000000001E-2</c:v>
                </c:pt>
                <c:pt idx="32">
                  <c:v>3.1879999999999999E-2</c:v>
                </c:pt>
                <c:pt idx="33">
                  <c:v>3.6179999999999997E-2</c:v>
                </c:pt>
                <c:pt idx="34">
                  <c:v>4.088E-2</c:v>
                </c:pt>
                <c:pt idx="35">
                  <c:v>4.5999999999999999E-2</c:v>
                </c:pt>
                <c:pt idx="36">
                  <c:v>5.1459999999999999E-2</c:v>
                </c:pt>
                <c:pt idx="37">
                  <c:v>5.4420000000000003E-2</c:v>
                </c:pt>
                <c:pt idx="38">
                  <c:v>5.7200000000000001E-2</c:v>
                </c:pt>
                <c:pt idx="39">
                  <c:v>6.0179999999999997E-2</c:v>
                </c:pt>
                <c:pt idx="40">
                  <c:v>6.3200000000000006E-2</c:v>
                </c:pt>
                <c:pt idx="41">
                  <c:v>6.6040000000000001E-2</c:v>
                </c:pt>
                <c:pt idx="42">
                  <c:v>6.8739999999999996E-2</c:v>
                </c:pt>
                <c:pt idx="43">
                  <c:v>7.1300000000000002E-2</c:v>
                </c:pt>
                <c:pt idx="44">
                  <c:v>7.3880000000000001E-2</c:v>
                </c:pt>
                <c:pt idx="45">
                  <c:v>7.6499999999999999E-2</c:v>
                </c:pt>
                <c:pt idx="46">
                  <c:v>7.8820000000000001E-2</c:v>
                </c:pt>
                <c:pt idx="47">
                  <c:v>8.1059999999999993E-2</c:v>
                </c:pt>
                <c:pt idx="48">
                  <c:v>8.294E-2</c:v>
                </c:pt>
                <c:pt idx="49">
                  <c:v>8.4379999999999997E-2</c:v>
                </c:pt>
                <c:pt idx="50">
                  <c:v>8.5459999999999994E-2</c:v>
                </c:pt>
                <c:pt idx="51">
                  <c:v>8.6260000000000003E-2</c:v>
                </c:pt>
                <c:pt idx="52">
                  <c:v>8.6599999999999996E-2</c:v>
                </c:pt>
                <c:pt idx="53">
                  <c:v>8.6699999999999999E-2</c:v>
                </c:pt>
                <c:pt idx="54">
                  <c:v>8.6379999999999998E-2</c:v>
                </c:pt>
                <c:pt idx="55">
                  <c:v>8.5739999999999997E-2</c:v>
                </c:pt>
                <c:pt idx="56">
                  <c:v>8.4940000000000002E-2</c:v>
                </c:pt>
                <c:pt idx="57">
                  <c:v>8.3960000000000007E-2</c:v>
                </c:pt>
                <c:pt idx="58">
                  <c:v>8.2619999999999999E-2</c:v>
                </c:pt>
                <c:pt idx="59">
                  <c:v>8.1079999999999999E-2</c:v>
                </c:pt>
                <c:pt idx="60">
                  <c:v>7.936E-2</c:v>
                </c:pt>
                <c:pt idx="61">
                  <c:v>7.8299999999999995E-2</c:v>
                </c:pt>
                <c:pt idx="62">
                  <c:v>7.7439999999999995E-2</c:v>
                </c:pt>
                <c:pt idx="63">
                  <c:v>7.6340000000000005E-2</c:v>
                </c:pt>
                <c:pt idx="64">
                  <c:v>7.5120000000000006E-2</c:v>
                </c:pt>
                <c:pt idx="65">
                  <c:v>7.3819999999999997E-2</c:v>
                </c:pt>
                <c:pt idx="66">
                  <c:v>7.2059999999999999E-2</c:v>
                </c:pt>
                <c:pt idx="67">
                  <c:v>7.0239999999999997E-2</c:v>
                </c:pt>
                <c:pt idx="68">
                  <c:v>6.8379999999999996E-2</c:v>
                </c:pt>
                <c:pt idx="69">
                  <c:v>6.6439999999999999E-2</c:v>
                </c:pt>
                <c:pt idx="70">
                  <c:v>6.4519999999999994E-2</c:v>
                </c:pt>
                <c:pt idx="71">
                  <c:v>6.25E-2</c:v>
                </c:pt>
                <c:pt idx="72">
                  <c:v>6.0519999999999997E-2</c:v>
                </c:pt>
                <c:pt idx="73">
                  <c:v>5.8639999999999998E-2</c:v>
                </c:pt>
                <c:pt idx="74">
                  <c:v>5.6680000000000001E-2</c:v>
                </c:pt>
                <c:pt idx="75">
                  <c:v>5.4739999999999997E-2</c:v>
                </c:pt>
                <c:pt idx="76">
                  <c:v>5.2900000000000003E-2</c:v>
                </c:pt>
                <c:pt idx="77">
                  <c:v>5.0860000000000002E-2</c:v>
                </c:pt>
                <c:pt idx="78">
                  <c:v>4.8800000000000003E-2</c:v>
                </c:pt>
                <c:pt idx="79">
                  <c:v>4.6879999999999998E-2</c:v>
                </c:pt>
                <c:pt idx="80">
                  <c:v>4.5080000000000002E-2</c:v>
                </c:pt>
                <c:pt idx="81">
                  <c:v>4.3479999999999998E-2</c:v>
                </c:pt>
                <c:pt idx="82">
                  <c:v>4.1959999999999997E-2</c:v>
                </c:pt>
                <c:pt idx="83">
                  <c:v>4.0559999999999999E-2</c:v>
                </c:pt>
                <c:pt idx="84">
                  <c:v>3.918E-2</c:v>
                </c:pt>
                <c:pt idx="85">
                  <c:v>3.7780000000000001E-2</c:v>
                </c:pt>
                <c:pt idx="86">
                  <c:v>3.6319999999999998E-2</c:v>
                </c:pt>
                <c:pt idx="87">
                  <c:v>3.4819999999999997E-2</c:v>
                </c:pt>
                <c:pt idx="88">
                  <c:v>3.3320000000000002E-2</c:v>
                </c:pt>
                <c:pt idx="89">
                  <c:v>3.1879999999999999E-2</c:v>
                </c:pt>
                <c:pt idx="90">
                  <c:v>3.0460000000000001E-2</c:v>
                </c:pt>
                <c:pt idx="91">
                  <c:v>2.9080000000000002E-2</c:v>
                </c:pt>
                <c:pt idx="92">
                  <c:v>3.0700000000000002E-2</c:v>
                </c:pt>
                <c:pt idx="93">
                  <c:v>3.066E-2</c:v>
                </c:pt>
                <c:pt idx="94">
                  <c:v>3.04E-2</c:v>
                </c:pt>
                <c:pt idx="95">
                  <c:v>3.1620000000000002E-2</c:v>
                </c:pt>
                <c:pt idx="96">
                  <c:v>3.388E-2</c:v>
                </c:pt>
                <c:pt idx="97">
                  <c:v>3.6880000000000003E-2</c:v>
                </c:pt>
                <c:pt idx="98">
                  <c:v>4.1480000000000003E-2</c:v>
                </c:pt>
                <c:pt idx="99">
                  <c:v>4.7899999999999998E-2</c:v>
                </c:pt>
                <c:pt idx="100">
                  <c:v>5.4719999999999998E-2</c:v>
                </c:pt>
                <c:pt idx="101">
                  <c:v>6.1960000000000001E-2</c:v>
                </c:pt>
                <c:pt idx="102">
                  <c:v>6.8900000000000003E-2</c:v>
                </c:pt>
                <c:pt idx="103">
                  <c:v>7.4840000000000004E-2</c:v>
                </c:pt>
                <c:pt idx="104">
                  <c:v>7.9420000000000004E-2</c:v>
                </c:pt>
                <c:pt idx="105">
                  <c:v>8.2900000000000001E-2</c:v>
                </c:pt>
                <c:pt idx="106">
                  <c:v>8.5519999999999999E-2</c:v>
                </c:pt>
                <c:pt idx="107">
                  <c:v>8.7419999999999998E-2</c:v>
                </c:pt>
                <c:pt idx="108">
                  <c:v>8.8480000000000003E-2</c:v>
                </c:pt>
                <c:pt idx="109">
                  <c:v>8.9440000000000006E-2</c:v>
                </c:pt>
                <c:pt idx="110">
                  <c:v>8.9859999999999995E-2</c:v>
                </c:pt>
                <c:pt idx="111">
                  <c:v>0.09</c:v>
                </c:pt>
                <c:pt idx="112">
                  <c:v>8.9679999999999996E-2</c:v>
                </c:pt>
                <c:pt idx="113">
                  <c:v>8.9260000000000006E-2</c:v>
                </c:pt>
                <c:pt idx="114">
                  <c:v>8.838E-2</c:v>
                </c:pt>
                <c:pt idx="115">
                  <c:v>8.7239999999999998E-2</c:v>
                </c:pt>
                <c:pt idx="116">
                  <c:v>8.4720000000000004E-2</c:v>
                </c:pt>
                <c:pt idx="117">
                  <c:v>8.2619999999999999E-2</c:v>
                </c:pt>
                <c:pt idx="118">
                  <c:v>8.054E-2</c:v>
                </c:pt>
                <c:pt idx="119">
                  <c:v>7.7660000000000007E-2</c:v>
                </c:pt>
                <c:pt idx="120">
                  <c:v>7.4260000000000007E-2</c:v>
                </c:pt>
                <c:pt idx="121">
                  <c:v>7.0540000000000005E-2</c:v>
                </c:pt>
                <c:pt idx="122">
                  <c:v>6.6280000000000006E-2</c:v>
                </c:pt>
                <c:pt idx="123">
                  <c:v>6.1519999999999998E-2</c:v>
                </c:pt>
                <c:pt idx="124">
                  <c:v>5.6899999999999999E-2</c:v>
                </c:pt>
                <c:pt idx="125">
                  <c:v>5.2220000000000003E-2</c:v>
                </c:pt>
                <c:pt idx="126">
                  <c:v>4.8039999999999999E-2</c:v>
                </c:pt>
                <c:pt idx="127">
                  <c:v>4.4299999999999999E-2</c:v>
                </c:pt>
                <c:pt idx="128">
                  <c:v>4.1119999999999997E-2</c:v>
                </c:pt>
                <c:pt idx="129">
                  <c:v>3.8399999999999997E-2</c:v>
                </c:pt>
                <c:pt idx="130">
                  <c:v>3.6060000000000002E-2</c:v>
                </c:pt>
                <c:pt idx="131">
                  <c:v>3.3939999999999998E-2</c:v>
                </c:pt>
                <c:pt idx="132">
                  <c:v>3.1980000000000001E-2</c:v>
                </c:pt>
                <c:pt idx="133">
                  <c:v>3.0159999999999999E-2</c:v>
                </c:pt>
                <c:pt idx="134">
                  <c:v>2.8420000000000001E-2</c:v>
                </c:pt>
                <c:pt idx="135">
                  <c:v>2.6839999999999999E-2</c:v>
                </c:pt>
                <c:pt idx="136">
                  <c:v>2.5219999999999999E-2</c:v>
                </c:pt>
                <c:pt idx="137">
                  <c:v>2.3599999999999999E-2</c:v>
                </c:pt>
                <c:pt idx="138">
                  <c:v>2.2100000000000002E-2</c:v>
                </c:pt>
                <c:pt idx="139">
                  <c:v>2.0660000000000001E-2</c:v>
                </c:pt>
                <c:pt idx="140">
                  <c:v>1.9259999999999999E-2</c:v>
                </c:pt>
                <c:pt idx="141">
                  <c:v>1.796E-2</c:v>
                </c:pt>
                <c:pt idx="142">
                  <c:v>1.6760000000000001E-2</c:v>
                </c:pt>
                <c:pt idx="143">
                  <c:v>1.558E-2</c:v>
                </c:pt>
                <c:pt idx="144">
                  <c:v>1.448E-2</c:v>
                </c:pt>
                <c:pt idx="145">
                  <c:v>1.3440000000000001E-2</c:v>
                </c:pt>
                <c:pt idx="146">
                  <c:v>1.2500000000000001E-2</c:v>
                </c:pt>
                <c:pt idx="147">
                  <c:v>1.1599999999999999E-2</c:v>
                </c:pt>
                <c:pt idx="148">
                  <c:v>1.074E-2</c:v>
                </c:pt>
                <c:pt idx="149">
                  <c:v>0.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35A-40A8-9D1C-4EB9F82A97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 / Casos-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 (2)'!$CT$14:$CT$121</c:f>
              <c:numCache>
                <c:formatCode>0.00%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3.4</c:v>
                </c:pt>
                <c:pt idx="27">
                  <c:v>2</c:v>
                </c:pt>
                <c:pt idx="28">
                  <c:v>2.16</c:v>
                </c:pt>
                <c:pt idx="29">
                  <c:v>2.2758620689655173</c:v>
                </c:pt>
                <c:pt idx="30">
                  <c:v>1.9268292682926829</c:v>
                </c:pt>
                <c:pt idx="31">
                  <c:v>1.7857142857142858</c:v>
                </c:pt>
                <c:pt idx="32">
                  <c:v>1.6901408450704225</c:v>
                </c:pt>
                <c:pt idx="33">
                  <c:v>1.44</c:v>
                </c:pt>
                <c:pt idx="34">
                  <c:v>1.3358778625954197</c:v>
                </c:pt>
                <c:pt idx="35">
                  <c:v>1.2163742690058479</c:v>
                </c:pt>
                <c:pt idx="36">
                  <c:v>1.1324200913242009</c:v>
                </c:pt>
                <c:pt idx="37">
                  <c:v>1.0465949820788532</c:v>
                </c:pt>
                <c:pt idx="38">
                  <c:v>1.0454545454545454</c:v>
                </c:pt>
                <c:pt idx="39">
                  <c:v>1.0413436692506459</c:v>
                </c:pt>
                <c:pt idx="40">
                  <c:v>1.0536912751677852</c:v>
                </c:pt>
                <c:pt idx="41">
                  <c:v>1.0302457466918715</c:v>
                </c:pt>
                <c:pt idx="42">
                  <c:v>1.0358890701468189</c:v>
                </c:pt>
                <c:pt idx="43">
                  <c:v>1.0325779036827196</c:v>
                </c:pt>
                <c:pt idx="44">
                  <c:v>1.0207317073170732</c:v>
                </c:pt>
                <c:pt idx="45">
                  <c:v>1.0170394036208732</c:v>
                </c:pt>
                <c:pt idx="46">
                  <c:v>1.0065237651444547</c:v>
                </c:pt>
                <c:pt idx="47">
                  <c:v>0.98704453441295548</c:v>
                </c:pt>
                <c:pt idx="48">
                  <c:v>0.98495702005730656</c:v>
                </c:pt>
                <c:pt idx="49">
                  <c:v>0.97290485192186515</c:v>
                </c:pt>
                <c:pt idx="50">
                  <c:v>0.96599777034559642</c:v>
                </c:pt>
                <c:pt idx="51">
                  <c:v>0.96224540486835564</c:v>
                </c:pt>
                <c:pt idx="52">
                  <c:v>0.95183384887317724</c:v>
                </c:pt>
                <c:pt idx="53">
                  <c:v>0.94545454545454544</c:v>
                </c:pt>
                <c:pt idx="54">
                  <c:v>0.94622507122507127</c:v>
                </c:pt>
                <c:pt idx="55">
                  <c:v>0.93644203129990422</c:v>
                </c:pt>
                <c:pt idx="56">
                  <c:v>0.9313527545428324</c:v>
                </c:pt>
                <c:pt idx="57">
                  <c:v>0.92756276150627615</c:v>
                </c:pt>
                <c:pt idx="58">
                  <c:v>0.9234608985024958</c:v>
                </c:pt>
                <c:pt idx="59">
                  <c:v>0.91954022988505746</c:v>
                </c:pt>
                <c:pt idx="60">
                  <c:v>0.91111988939364008</c:v>
                </c:pt>
                <c:pt idx="61">
                  <c:v>0.90443438914027152</c:v>
                </c:pt>
                <c:pt idx="62">
                  <c:v>0.89983361064891842</c:v>
                </c:pt>
                <c:pt idx="63">
                  <c:v>0.8947449057760074</c:v>
                </c:pt>
                <c:pt idx="64">
                  <c:v>0.89122110338959015</c:v>
                </c:pt>
                <c:pt idx="65">
                  <c:v>0.8871626069782752</c:v>
                </c:pt>
                <c:pt idx="66">
                  <c:v>0.88228809407153352</c:v>
                </c:pt>
                <c:pt idx="67">
                  <c:v>0.88019699919825911</c:v>
                </c:pt>
                <c:pt idx="68">
                  <c:v>0.88036578805809573</c:v>
                </c:pt>
                <c:pt idx="69">
                  <c:v>0.88064548868364967</c:v>
                </c:pt>
                <c:pt idx="70">
                  <c:v>0.88222862632084531</c:v>
                </c:pt>
                <c:pt idx="71">
                  <c:v>0.88543760277727024</c:v>
                </c:pt>
                <c:pt idx="72">
                  <c:v>0.88916986396930586</c:v>
                </c:pt>
                <c:pt idx="73">
                  <c:v>0.89336453284305528</c:v>
                </c:pt>
                <c:pt idx="74">
                  <c:v>0.89865680045041418</c:v>
                </c:pt>
                <c:pt idx="75">
                  <c:v>0.9033835169951886</c:v>
                </c:pt>
                <c:pt idx="76">
                  <c:v>0.90872210953346855</c:v>
                </c:pt>
                <c:pt idx="77">
                  <c:v>0.91473207767557307</c:v>
                </c:pt>
                <c:pt idx="78">
                  <c:v>0.92116684453930986</c:v>
                </c:pt>
                <c:pt idx="79">
                  <c:v>0.92717164697706744</c:v>
                </c:pt>
                <c:pt idx="80">
                  <c:v>0.93350122515654776</c:v>
                </c:pt>
                <c:pt idx="81">
                  <c:v>0.93921581724667691</c:v>
                </c:pt>
                <c:pt idx="82">
                  <c:v>0.94491497603571661</c:v>
                </c:pt>
                <c:pt idx="83">
                  <c:v>0.95002585983966903</c:v>
                </c:pt>
                <c:pt idx="84">
                  <c:v>0.95423836838750797</c:v>
                </c:pt>
                <c:pt idx="85">
                  <c:v>0.9586376227650466</c:v>
                </c:pt>
                <c:pt idx="86">
                  <c:v>0.96265172735760973</c:v>
                </c:pt>
                <c:pt idx="87">
                  <c:v>0.96593988667159403</c:v>
                </c:pt>
                <c:pt idx="88">
                  <c:v>0.96924578960214791</c:v>
                </c:pt>
                <c:pt idx="89">
                  <c:v>0.97229280096793713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C2-46AE-BB8A-57B74ED07DA0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X$3:$X$72</c:f>
              <c:numCache>
                <c:formatCode>0.0%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C2-46AE-BB8A-57B74ED07D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18512"/>
        <c:axId val="726922120"/>
      </c:scatterChart>
      <c:valAx>
        <c:axId val="72691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22120"/>
        <c:crosses val="autoZero"/>
        <c:crossBetween val="midCat"/>
      </c:valAx>
      <c:valAx>
        <c:axId val="726922120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18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 / 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 (2)'!$CQ$14:$CQ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5</c:v>
                </c:pt>
                <c:pt idx="26">
                  <c:v>33</c:v>
                </c:pt>
                <c:pt idx="27">
                  <c:v>41</c:v>
                </c:pt>
                <c:pt idx="28">
                  <c:v>26</c:v>
                </c:pt>
                <c:pt idx="29">
                  <c:v>21</c:v>
                </c:pt>
                <c:pt idx="30">
                  <c:v>25.333333333333332</c:v>
                </c:pt>
                <c:pt idx="31">
                  <c:v>19</c:v>
                </c:pt>
                <c:pt idx="32">
                  <c:v>19</c:v>
                </c:pt>
                <c:pt idx="33">
                  <c:v>19.571428571428573</c:v>
                </c:pt>
                <c:pt idx="34">
                  <c:v>16.5</c:v>
                </c:pt>
                <c:pt idx="35">
                  <c:v>16.333333333333332</c:v>
                </c:pt>
                <c:pt idx="36">
                  <c:v>15.533333333333333</c:v>
                </c:pt>
                <c:pt idx="37">
                  <c:v>16.176470588235293</c:v>
                </c:pt>
                <c:pt idx="38">
                  <c:v>15.428571428571429</c:v>
                </c:pt>
                <c:pt idx="39">
                  <c:v>14.5</c:v>
                </c:pt>
                <c:pt idx="40">
                  <c:v>14.193548387096774</c:v>
                </c:pt>
                <c:pt idx="41">
                  <c:v>14.138888888888889</c:v>
                </c:pt>
                <c:pt idx="42">
                  <c:v>13.767441860465116</c:v>
                </c:pt>
                <c:pt idx="43">
                  <c:v>13.58</c:v>
                </c:pt>
                <c:pt idx="44">
                  <c:v>13.431034482758621</c:v>
                </c:pt>
                <c:pt idx="45">
                  <c:v>13.044117647058824</c:v>
                </c:pt>
                <c:pt idx="46">
                  <c:v>13.025974025974026</c:v>
                </c:pt>
                <c:pt idx="47">
                  <c:v>12.852272727272727</c:v>
                </c:pt>
                <c:pt idx="48">
                  <c:v>12.75</c:v>
                </c:pt>
                <c:pt idx="49">
                  <c:v>12.785714285714286</c:v>
                </c:pt>
                <c:pt idx="50">
                  <c:v>12.975806451612904</c:v>
                </c:pt>
                <c:pt idx="51">
                  <c:v>12.935251798561151</c:v>
                </c:pt>
                <c:pt idx="52">
                  <c:v>13.078431372549019</c:v>
                </c:pt>
                <c:pt idx="53">
                  <c:v>13.238095238095237</c:v>
                </c:pt>
                <c:pt idx="54">
                  <c:v>13.362162162162162</c:v>
                </c:pt>
                <c:pt idx="55">
                  <c:v>13.514851485148515</c:v>
                </c:pt>
                <c:pt idx="56">
                  <c:v>13.677272727272728</c:v>
                </c:pt>
                <c:pt idx="57">
                  <c:v>13.841004184100418</c:v>
                </c:pt>
                <c:pt idx="58">
                  <c:v>14</c:v>
                </c:pt>
                <c:pt idx="59">
                  <c:v>14.251798561151078</c:v>
                </c:pt>
                <c:pt idx="60">
                  <c:v>14.42809364548495</c:v>
                </c:pt>
                <c:pt idx="61">
                  <c:v>14.664576802507836</c:v>
                </c:pt>
                <c:pt idx="62">
                  <c:v>14.905882352941177</c:v>
                </c:pt>
                <c:pt idx="63">
                  <c:v>15.088154269972451</c:v>
                </c:pt>
                <c:pt idx="64">
                  <c:v>15.237726098191214</c:v>
                </c:pt>
                <c:pt idx="65">
                  <c:v>15.394160583941606</c:v>
                </c:pt>
                <c:pt idx="66">
                  <c:v>15.635103926096997</c:v>
                </c:pt>
                <c:pt idx="67">
                  <c:v>15.779475982532752</c:v>
                </c:pt>
                <c:pt idx="68">
                  <c:v>15.90702479338843</c:v>
                </c:pt>
                <c:pt idx="69">
                  <c:v>16.01372549019608</c:v>
                </c:pt>
                <c:pt idx="70">
                  <c:v>16.007407407407406</c:v>
                </c:pt>
                <c:pt idx="71">
                  <c:v>16.123674911660778</c:v>
                </c:pt>
                <c:pt idx="72">
                  <c:v>16.109060402684563</c:v>
                </c:pt>
                <c:pt idx="73">
                  <c:v>16.158908507223114</c:v>
                </c:pt>
                <c:pt idx="74">
                  <c:v>16.162826420890937</c:v>
                </c:pt>
                <c:pt idx="75">
                  <c:v>16.093979441997064</c:v>
                </c:pt>
                <c:pt idx="76">
                  <c:v>16.060648801128348</c:v>
                </c:pt>
                <c:pt idx="77">
                  <c:v>15.978319783197833</c:v>
                </c:pt>
                <c:pt idx="78">
                  <c:v>15.880052151238592</c:v>
                </c:pt>
                <c:pt idx="79">
                  <c:v>15.803526448362721</c:v>
                </c:pt>
                <c:pt idx="80">
                  <c:v>15.705237515225335</c:v>
                </c:pt>
                <c:pt idx="81">
                  <c:v>15.640236686390532</c:v>
                </c:pt>
                <c:pt idx="82">
                  <c:v>15.542528735632184</c:v>
                </c:pt>
                <c:pt idx="83">
                  <c:v>15.437360178970918</c:v>
                </c:pt>
                <c:pt idx="84">
                  <c:v>15.344978165938864</c:v>
                </c:pt>
                <c:pt idx="85">
                  <c:v>15.250800426894344</c:v>
                </c:pt>
                <c:pt idx="86">
                  <c:v>15.159874608150471</c:v>
                </c:pt>
                <c:pt idx="87">
                  <c:v>15.085128205128205</c:v>
                </c:pt>
                <c:pt idx="88">
                  <c:v>15.012096774193548</c:v>
                </c:pt>
                <c:pt idx="89">
                  <c:v>14.912871287128713</c:v>
                </c:pt>
                <c:pt idx="90">
                  <c:v>14.84780487804878</c:v>
                </c:pt>
                <c:pt idx="91">
                  <c:v>14.772115384615384</c:v>
                </c:pt>
                <c:pt idx="92">
                  <c:v>14.710351377018045</c:v>
                </c:pt>
                <c:pt idx="93">
                  <c:v>14.639774859287055</c:v>
                </c:pt>
                <c:pt idx="94">
                  <c:v>14.576994434137291</c:v>
                </c:pt>
                <c:pt idx="95">
                  <c:v>14.520661157024794</c:v>
                </c:pt>
                <c:pt idx="96">
                  <c:v>14.470427661510463</c:v>
                </c:pt>
                <c:pt idx="97">
                  <c:v>14.433212996389893</c:v>
                </c:pt>
                <c:pt idx="98">
                  <c:v>14.38854073410922</c:v>
                </c:pt>
                <c:pt idx="99">
                  <c:v>14.337477797513321</c:v>
                </c:pt>
                <c:pt idx="100">
                  <c:v>14.307149161518094</c:v>
                </c:pt>
                <c:pt idx="101">
                  <c:v>14.288849868305531</c:v>
                </c:pt>
                <c:pt idx="102">
                  <c:v>14.266375545851528</c:v>
                </c:pt>
                <c:pt idx="103">
                  <c:v>14.253043478260869</c:v>
                </c:pt>
                <c:pt idx="104">
                  <c:v>14.234632034632035</c:v>
                </c:pt>
                <c:pt idx="105">
                  <c:v>14.211206896551724</c:v>
                </c:pt>
                <c:pt idx="106">
                  <c:v>14.195017182130584</c:v>
                </c:pt>
                <c:pt idx="107">
                  <c:v>14.191088260497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D9-4C4E-A20E-EF89D9BCEE02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U$3:$U$72</c:f>
              <c:numCache>
                <c:formatCode>#,##0.0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  <c:pt idx="61">
                  <c:v>3.9561173274393333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D9-4C4E-A20E-EF89D9BCEE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d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d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5.5999999999999995E-4</c:v>
                </c:pt>
                <c:pt idx="5">
                  <c:v>7.6000000000000004E-4</c:v>
                </c:pt>
                <c:pt idx="6">
                  <c:v>1.4400000000000001E-3</c:v>
                </c:pt>
                <c:pt idx="7">
                  <c:v>2.3800000000000002E-3</c:v>
                </c:pt>
                <c:pt idx="8">
                  <c:v>3.32E-3</c:v>
                </c:pt>
                <c:pt idx="9">
                  <c:v>4.4000000000000003E-3</c:v>
                </c:pt>
                <c:pt idx="10">
                  <c:v>5.2399999999999999E-3</c:v>
                </c:pt>
                <c:pt idx="11">
                  <c:v>5.94E-3</c:v>
                </c:pt>
                <c:pt idx="12">
                  <c:v>6.7999999999999996E-3</c:v>
                </c:pt>
                <c:pt idx="13">
                  <c:v>7.9799999999999992E-3</c:v>
                </c:pt>
                <c:pt idx="14">
                  <c:v>9.4800000000000006E-3</c:v>
                </c:pt>
                <c:pt idx="15">
                  <c:v>1.162E-2</c:v>
                </c:pt>
                <c:pt idx="16">
                  <c:v>1.46E-2</c:v>
                </c:pt>
                <c:pt idx="17">
                  <c:v>1.8679999999999999E-2</c:v>
                </c:pt>
                <c:pt idx="18">
                  <c:v>2.3879999999999998E-2</c:v>
                </c:pt>
                <c:pt idx="19">
                  <c:v>3.0679999999999999E-2</c:v>
                </c:pt>
                <c:pt idx="20">
                  <c:v>3.866E-2</c:v>
                </c:pt>
                <c:pt idx="21">
                  <c:v>4.7660000000000001E-2</c:v>
                </c:pt>
                <c:pt idx="22">
                  <c:v>5.8040000000000001E-2</c:v>
                </c:pt>
                <c:pt idx="23">
                  <c:v>6.9519999999999998E-2</c:v>
                </c:pt>
                <c:pt idx="24">
                  <c:v>8.2320000000000004E-2</c:v>
                </c:pt>
                <c:pt idx="25">
                  <c:v>9.6699999999999994E-2</c:v>
                </c:pt>
                <c:pt idx="26">
                  <c:v>0.11336</c:v>
                </c:pt>
                <c:pt idx="27">
                  <c:v>0.13111999999999999</c:v>
                </c:pt>
                <c:pt idx="28">
                  <c:v>0.15057999999999999</c:v>
                </c:pt>
                <c:pt idx="29">
                  <c:v>0.17152000000000001</c:v>
                </c:pt>
                <c:pt idx="30">
                  <c:v>0.19324</c:v>
                </c:pt>
                <c:pt idx="31">
                  <c:v>0.21490000000000001</c:v>
                </c:pt>
                <c:pt idx="32">
                  <c:v>0.23599999999999999</c:v>
                </c:pt>
                <c:pt idx="33">
                  <c:v>0.25596000000000002</c:v>
                </c:pt>
                <c:pt idx="34">
                  <c:v>0.27529999999999999</c:v>
                </c:pt>
                <c:pt idx="35">
                  <c:v>0.29355999999999999</c:v>
                </c:pt>
                <c:pt idx="36">
                  <c:v>0.31097999999999998</c:v>
                </c:pt>
                <c:pt idx="37">
                  <c:v>0.32791999999999999</c:v>
                </c:pt>
                <c:pt idx="38">
                  <c:v>0.34417999999999999</c:v>
                </c:pt>
                <c:pt idx="39">
                  <c:v>0.36033999999999999</c:v>
                </c:pt>
                <c:pt idx="40">
                  <c:v>0.37606000000000001</c:v>
                </c:pt>
                <c:pt idx="41">
                  <c:v>0.39176</c:v>
                </c:pt>
                <c:pt idx="42">
                  <c:v>0.40764</c:v>
                </c:pt>
                <c:pt idx="43">
                  <c:v>0.42320000000000002</c:v>
                </c:pt>
                <c:pt idx="44">
                  <c:v>0.43862000000000001</c:v>
                </c:pt>
                <c:pt idx="45">
                  <c:v>0.45397999999999999</c:v>
                </c:pt>
                <c:pt idx="46">
                  <c:v>0.46888000000000002</c:v>
                </c:pt>
                <c:pt idx="47">
                  <c:v>0.48364000000000001</c:v>
                </c:pt>
                <c:pt idx="48">
                  <c:v>0.49815999999999999</c:v>
                </c:pt>
                <c:pt idx="49">
                  <c:v>0.51246000000000003</c:v>
                </c:pt>
                <c:pt idx="50">
                  <c:v>0.52636000000000005</c:v>
                </c:pt>
                <c:pt idx="51">
                  <c:v>0.53966000000000003</c:v>
                </c:pt>
                <c:pt idx="52">
                  <c:v>0.55264000000000002</c:v>
                </c:pt>
                <c:pt idx="53">
                  <c:v>0.56528</c:v>
                </c:pt>
                <c:pt idx="54">
                  <c:v>0.57732000000000006</c:v>
                </c:pt>
                <c:pt idx="55">
                  <c:v>0.58919999999999995</c:v>
                </c:pt>
                <c:pt idx="56">
                  <c:v>0.60036</c:v>
                </c:pt>
                <c:pt idx="57">
                  <c:v>0.61114000000000002</c:v>
                </c:pt>
                <c:pt idx="58">
                  <c:v>0.62117999999999995</c:v>
                </c:pt>
                <c:pt idx="59">
                  <c:v>0.63102000000000003</c:v>
                </c:pt>
                <c:pt idx="60">
                  <c:v>0.64037999999999995</c:v>
                </c:pt>
                <c:pt idx="61">
                  <c:v>0.64922000000000002</c:v>
                </c:pt>
                <c:pt idx="62">
                  <c:v>0.65761999999999998</c:v>
                </c:pt>
                <c:pt idx="63">
                  <c:v>0.66542000000000001</c:v>
                </c:pt>
                <c:pt idx="64">
                  <c:v>0.67300000000000004</c:v>
                </c:pt>
                <c:pt idx="65">
                  <c:v>0.68010000000000004</c:v>
                </c:pt>
                <c:pt idx="66">
                  <c:v>0.68686000000000003</c:v>
                </c:pt>
                <c:pt idx="67">
                  <c:v>0.69330000000000003</c:v>
                </c:pt>
                <c:pt idx="68">
                  <c:v>0.69954000000000005</c:v>
                </c:pt>
                <c:pt idx="69">
                  <c:v>0.70542000000000005</c:v>
                </c:pt>
                <c:pt idx="70">
                  <c:v>0.71097999999999995</c:v>
                </c:pt>
                <c:pt idx="71">
                  <c:v>0.71616000000000002</c:v>
                </c:pt>
                <c:pt idx="72">
                  <c:v>0.72116000000000002</c:v>
                </c:pt>
                <c:pt idx="73">
                  <c:v>0.72594000000000003</c:v>
                </c:pt>
                <c:pt idx="74">
                  <c:v>0.73041999999999996</c:v>
                </c:pt>
                <c:pt idx="75">
                  <c:v>0.73468</c:v>
                </c:pt>
                <c:pt idx="76">
                  <c:v>0.73875999999999997</c:v>
                </c:pt>
                <c:pt idx="77">
                  <c:v>0.74251999999999996</c:v>
                </c:pt>
                <c:pt idx="78">
                  <c:v>0.74609999999999999</c:v>
                </c:pt>
                <c:pt idx="79">
                  <c:v>0.74953999999999998</c:v>
                </c:pt>
                <c:pt idx="80">
                  <c:v>0.75282000000000004</c:v>
                </c:pt>
                <c:pt idx="81">
                  <c:v>0.75583999999999996</c:v>
                </c:pt>
                <c:pt idx="82">
                  <c:v>0.75871999999999995</c:v>
                </c:pt>
                <c:pt idx="83">
                  <c:v>0.76144000000000001</c:v>
                </c:pt>
                <c:pt idx="84">
                  <c:v>0.76402000000000003</c:v>
                </c:pt>
                <c:pt idx="85">
                  <c:v>0.76634000000000002</c:v>
                </c:pt>
                <c:pt idx="86">
                  <c:v>0.76866000000000001</c:v>
                </c:pt>
                <c:pt idx="87">
                  <c:v>0.77085999999999999</c:v>
                </c:pt>
                <c:pt idx="88">
                  <c:v>0.77292000000000005</c:v>
                </c:pt>
                <c:pt idx="89">
                  <c:v>0.77480000000000004</c:v>
                </c:pt>
                <c:pt idx="90">
                  <c:v>0.77664</c:v>
                </c:pt>
                <c:pt idx="91">
                  <c:v>0.77829999999999999</c:v>
                </c:pt>
                <c:pt idx="92">
                  <c:v>0.77988000000000002</c:v>
                </c:pt>
                <c:pt idx="93">
                  <c:v>0.78139999999999998</c:v>
                </c:pt>
                <c:pt idx="94">
                  <c:v>0.78286</c:v>
                </c:pt>
                <c:pt idx="95">
                  <c:v>0.78412000000000004</c:v>
                </c:pt>
                <c:pt idx="96">
                  <c:v>0.78539999999999999</c:v>
                </c:pt>
                <c:pt idx="97">
                  <c:v>0.78656000000000004</c:v>
                </c:pt>
                <c:pt idx="98">
                  <c:v>0.78768000000000005</c:v>
                </c:pt>
                <c:pt idx="99">
                  <c:v>0.78876000000000002</c:v>
                </c:pt>
                <c:pt idx="100">
                  <c:v>0.78978000000000004</c:v>
                </c:pt>
                <c:pt idx="101">
                  <c:v>0.79074</c:v>
                </c:pt>
                <c:pt idx="102">
                  <c:v>0.79157999999999995</c:v>
                </c:pt>
                <c:pt idx="103">
                  <c:v>0.79242000000000001</c:v>
                </c:pt>
                <c:pt idx="104">
                  <c:v>0.79322000000000004</c:v>
                </c:pt>
                <c:pt idx="105">
                  <c:v>0.79396</c:v>
                </c:pt>
                <c:pt idx="106">
                  <c:v>0.79468000000000005</c:v>
                </c:pt>
                <c:pt idx="107">
                  <c:v>0.79534000000000005</c:v>
                </c:pt>
                <c:pt idx="108">
                  <c:v>0.79598000000000002</c:v>
                </c:pt>
                <c:pt idx="109">
                  <c:v>0.79656000000000005</c:v>
                </c:pt>
                <c:pt idx="110">
                  <c:v>0.79708000000000001</c:v>
                </c:pt>
                <c:pt idx="111">
                  <c:v>0.79762</c:v>
                </c:pt>
                <c:pt idx="112">
                  <c:v>0.79810000000000003</c:v>
                </c:pt>
                <c:pt idx="113">
                  <c:v>0.79854000000000003</c:v>
                </c:pt>
                <c:pt idx="114">
                  <c:v>0.79898000000000002</c:v>
                </c:pt>
                <c:pt idx="115">
                  <c:v>0.7994</c:v>
                </c:pt>
                <c:pt idx="116">
                  <c:v>0.79976000000000003</c:v>
                </c:pt>
                <c:pt idx="117">
                  <c:v>0.80013999999999996</c:v>
                </c:pt>
                <c:pt idx="118">
                  <c:v>0.80054000000000003</c:v>
                </c:pt>
                <c:pt idx="119">
                  <c:v>0.80084</c:v>
                </c:pt>
                <c:pt idx="120">
                  <c:v>0.80113999999999996</c:v>
                </c:pt>
                <c:pt idx="121">
                  <c:v>0.80144000000000004</c:v>
                </c:pt>
                <c:pt idx="122">
                  <c:v>0.80171999999999999</c:v>
                </c:pt>
                <c:pt idx="123">
                  <c:v>0.80198000000000003</c:v>
                </c:pt>
                <c:pt idx="124">
                  <c:v>0.80222000000000004</c:v>
                </c:pt>
                <c:pt idx="125">
                  <c:v>0.80245999999999995</c:v>
                </c:pt>
                <c:pt idx="126">
                  <c:v>0.80267999999999995</c:v>
                </c:pt>
                <c:pt idx="127">
                  <c:v>0.80286000000000002</c:v>
                </c:pt>
                <c:pt idx="128">
                  <c:v>0.80306</c:v>
                </c:pt>
                <c:pt idx="129">
                  <c:v>0.80323999999999995</c:v>
                </c:pt>
                <c:pt idx="130">
                  <c:v>0.8034</c:v>
                </c:pt>
                <c:pt idx="131">
                  <c:v>0.80354000000000003</c:v>
                </c:pt>
                <c:pt idx="132">
                  <c:v>0.80369999999999997</c:v>
                </c:pt>
                <c:pt idx="133">
                  <c:v>0.80384</c:v>
                </c:pt>
                <c:pt idx="134">
                  <c:v>0.80400000000000005</c:v>
                </c:pt>
                <c:pt idx="135">
                  <c:v>0.80411999999999995</c:v>
                </c:pt>
                <c:pt idx="136">
                  <c:v>0.80423999999999995</c:v>
                </c:pt>
                <c:pt idx="137">
                  <c:v>0.80435999999999996</c:v>
                </c:pt>
                <c:pt idx="138">
                  <c:v>0.80444000000000004</c:v>
                </c:pt>
                <c:pt idx="139">
                  <c:v>0.80454000000000003</c:v>
                </c:pt>
                <c:pt idx="140">
                  <c:v>0.80464000000000002</c:v>
                </c:pt>
                <c:pt idx="141">
                  <c:v>0.80474000000000001</c:v>
                </c:pt>
                <c:pt idx="142">
                  <c:v>0.80481999999999998</c:v>
                </c:pt>
                <c:pt idx="143">
                  <c:v>0.80491999999999997</c:v>
                </c:pt>
                <c:pt idx="144">
                  <c:v>0.80498000000000003</c:v>
                </c:pt>
                <c:pt idx="145">
                  <c:v>0.80508000000000002</c:v>
                </c:pt>
                <c:pt idx="146">
                  <c:v>0.80513999999999997</c:v>
                </c:pt>
                <c:pt idx="147">
                  <c:v>0.80520000000000003</c:v>
                </c:pt>
                <c:pt idx="148">
                  <c:v>0.80525999999999998</c:v>
                </c:pt>
                <c:pt idx="149">
                  <c:v>0.8053200000000000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F07-47A4-9D21-D7FE11576D2C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d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d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5.5999999999999995E-4</c:v>
                </c:pt>
                <c:pt idx="5">
                  <c:v>7.6000000000000004E-4</c:v>
                </c:pt>
                <c:pt idx="6">
                  <c:v>1.4400000000000001E-3</c:v>
                </c:pt>
                <c:pt idx="7">
                  <c:v>2.3800000000000002E-3</c:v>
                </c:pt>
                <c:pt idx="8">
                  <c:v>3.32E-3</c:v>
                </c:pt>
                <c:pt idx="9">
                  <c:v>4.4000000000000003E-3</c:v>
                </c:pt>
                <c:pt idx="10">
                  <c:v>5.2399999999999999E-3</c:v>
                </c:pt>
                <c:pt idx="11">
                  <c:v>5.94E-3</c:v>
                </c:pt>
                <c:pt idx="12">
                  <c:v>6.7999999999999996E-3</c:v>
                </c:pt>
                <c:pt idx="13">
                  <c:v>7.9799999999999992E-3</c:v>
                </c:pt>
                <c:pt idx="14">
                  <c:v>9.4599999999999997E-3</c:v>
                </c:pt>
                <c:pt idx="15">
                  <c:v>1.158E-2</c:v>
                </c:pt>
                <c:pt idx="16">
                  <c:v>1.4540000000000001E-2</c:v>
                </c:pt>
                <c:pt idx="17">
                  <c:v>1.8599999999999998E-2</c:v>
                </c:pt>
                <c:pt idx="18">
                  <c:v>2.376E-2</c:v>
                </c:pt>
                <c:pt idx="19">
                  <c:v>3.0519999999999999E-2</c:v>
                </c:pt>
                <c:pt idx="20">
                  <c:v>3.8440000000000002E-2</c:v>
                </c:pt>
                <c:pt idx="21">
                  <c:v>4.7379999999999999E-2</c:v>
                </c:pt>
                <c:pt idx="22">
                  <c:v>5.7639999999999997E-2</c:v>
                </c:pt>
                <c:pt idx="23">
                  <c:v>6.898E-2</c:v>
                </c:pt>
                <c:pt idx="24">
                  <c:v>8.1640000000000004E-2</c:v>
                </c:pt>
                <c:pt idx="25">
                  <c:v>9.5780000000000004E-2</c:v>
                </c:pt>
                <c:pt idx="26">
                  <c:v>0.11218</c:v>
                </c:pt>
                <c:pt idx="27">
                  <c:v>0.12962000000000001</c:v>
                </c:pt>
                <c:pt idx="28">
                  <c:v>0.14863999999999999</c:v>
                </c:pt>
                <c:pt idx="29">
                  <c:v>0.16908000000000001</c:v>
                </c:pt>
                <c:pt idx="30">
                  <c:v>0.19017999999999999</c:v>
                </c:pt>
                <c:pt idx="31">
                  <c:v>0.21099999999999999</c:v>
                </c:pt>
                <c:pt idx="32">
                  <c:v>0.23116</c:v>
                </c:pt>
                <c:pt idx="33">
                  <c:v>0.24998000000000001</c:v>
                </c:pt>
                <c:pt idx="34">
                  <c:v>0.26790000000000003</c:v>
                </c:pt>
                <c:pt idx="35">
                  <c:v>0.28452</c:v>
                </c:pt>
                <c:pt idx="36">
                  <c:v>0.29992000000000002</c:v>
                </c:pt>
                <c:pt idx="37">
                  <c:v>0.31437999999999999</c:v>
                </c:pt>
                <c:pt idx="38">
                  <c:v>0.32778000000000002</c:v>
                </c:pt>
                <c:pt idx="39">
                  <c:v>0.34054000000000001</c:v>
                </c:pt>
                <c:pt idx="40">
                  <c:v>0.35239999999999999</c:v>
                </c:pt>
                <c:pt idx="41">
                  <c:v>0.36386000000000002</c:v>
                </c:pt>
                <c:pt idx="42">
                  <c:v>0.37481999999999999</c:v>
                </c:pt>
                <c:pt idx="43">
                  <c:v>0.38478000000000001</c:v>
                </c:pt>
                <c:pt idx="44">
                  <c:v>0.39391999999999999</c:v>
                </c:pt>
                <c:pt idx="45">
                  <c:v>0.40217999999999998</c:v>
                </c:pt>
                <c:pt idx="46">
                  <c:v>0.40899999999999997</c:v>
                </c:pt>
                <c:pt idx="47">
                  <c:v>0.41470000000000001</c:v>
                </c:pt>
                <c:pt idx="48">
                  <c:v>0.41902</c:v>
                </c:pt>
                <c:pt idx="49">
                  <c:v>0.42226000000000002</c:v>
                </c:pt>
                <c:pt idx="50">
                  <c:v>0.42368</c:v>
                </c:pt>
                <c:pt idx="51">
                  <c:v>0.42371999999999999</c:v>
                </c:pt>
                <c:pt idx="52">
                  <c:v>0.42258000000000001</c:v>
                </c:pt>
                <c:pt idx="53">
                  <c:v>0.42027999999999999</c:v>
                </c:pt>
                <c:pt idx="54">
                  <c:v>0.41654000000000002</c:v>
                </c:pt>
                <c:pt idx="55">
                  <c:v>0.41202</c:v>
                </c:pt>
                <c:pt idx="56">
                  <c:v>0.40608</c:v>
                </c:pt>
                <c:pt idx="57">
                  <c:v>0.39892</c:v>
                </c:pt>
                <c:pt idx="58">
                  <c:v>0.3906</c:v>
                </c:pt>
                <c:pt idx="59">
                  <c:v>0.38157999999999997</c:v>
                </c:pt>
                <c:pt idx="60">
                  <c:v>0.37193999999999999</c:v>
                </c:pt>
                <c:pt idx="61">
                  <c:v>0.36174000000000001</c:v>
                </c:pt>
                <c:pt idx="62">
                  <c:v>0.35152</c:v>
                </c:pt>
                <c:pt idx="63">
                  <c:v>0.34133999999999998</c:v>
                </c:pt>
                <c:pt idx="64">
                  <c:v>0.33144000000000001</c:v>
                </c:pt>
                <c:pt idx="65">
                  <c:v>0.32150000000000001</c:v>
                </c:pt>
                <c:pt idx="66">
                  <c:v>0.31202000000000002</c:v>
                </c:pt>
                <c:pt idx="67">
                  <c:v>0.30262</c:v>
                </c:pt>
                <c:pt idx="68">
                  <c:v>0.29326000000000002</c:v>
                </c:pt>
                <c:pt idx="69">
                  <c:v>0.28408</c:v>
                </c:pt>
                <c:pt idx="70">
                  <c:v>0.27444000000000002</c:v>
                </c:pt>
                <c:pt idx="71">
                  <c:v>0.26482</c:v>
                </c:pt>
                <c:pt idx="72">
                  <c:v>0.25513999999999998</c:v>
                </c:pt>
                <c:pt idx="73">
                  <c:v>0.24551999999999999</c:v>
                </c:pt>
                <c:pt idx="74">
                  <c:v>0.23605999999999999</c:v>
                </c:pt>
                <c:pt idx="75">
                  <c:v>0.2266</c:v>
                </c:pt>
                <c:pt idx="76">
                  <c:v>0.21709999999999999</c:v>
                </c:pt>
                <c:pt idx="77">
                  <c:v>0.20785999999999999</c:v>
                </c:pt>
                <c:pt idx="78">
                  <c:v>0.19869999999999999</c:v>
                </c:pt>
                <c:pt idx="79">
                  <c:v>0.18978</c:v>
                </c:pt>
                <c:pt idx="80">
                  <c:v>0.18106</c:v>
                </c:pt>
                <c:pt idx="81">
                  <c:v>0.17252000000000001</c:v>
                </c:pt>
                <c:pt idx="82">
                  <c:v>0.16434000000000001</c:v>
                </c:pt>
                <c:pt idx="83">
                  <c:v>0.15631999999999999</c:v>
                </c:pt>
                <c:pt idx="84">
                  <c:v>0.14848</c:v>
                </c:pt>
                <c:pt idx="85">
                  <c:v>0.14088000000000001</c:v>
                </c:pt>
                <c:pt idx="86">
                  <c:v>0.13364000000000001</c:v>
                </c:pt>
                <c:pt idx="87">
                  <c:v>0.12690000000000001</c:v>
                </c:pt>
                <c:pt idx="88">
                  <c:v>0.12046</c:v>
                </c:pt>
                <c:pt idx="89">
                  <c:v>0.11428000000000001</c:v>
                </c:pt>
                <c:pt idx="90">
                  <c:v>0.10836</c:v>
                </c:pt>
                <c:pt idx="91">
                  <c:v>0.10244</c:v>
                </c:pt>
                <c:pt idx="92">
                  <c:v>9.6979999999999997E-2</c:v>
                </c:pt>
                <c:pt idx="93">
                  <c:v>9.1840000000000005E-2</c:v>
                </c:pt>
                <c:pt idx="94">
                  <c:v>8.7040000000000006E-2</c:v>
                </c:pt>
                <c:pt idx="95">
                  <c:v>8.2239999999999994E-2</c:v>
                </c:pt>
                <c:pt idx="96">
                  <c:v>7.7880000000000005E-2</c:v>
                </c:pt>
                <c:pt idx="97">
                  <c:v>7.3599999999999999E-2</c:v>
                </c:pt>
                <c:pt idx="98">
                  <c:v>6.9620000000000001E-2</c:v>
                </c:pt>
                <c:pt idx="99">
                  <c:v>6.5860000000000002E-2</c:v>
                </c:pt>
                <c:pt idx="100">
                  <c:v>6.2179999999999999E-2</c:v>
                </c:pt>
                <c:pt idx="101">
                  <c:v>5.876E-2</c:v>
                </c:pt>
                <c:pt idx="102">
                  <c:v>5.5440000000000003E-2</c:v>
                </c:pt>
                <c:pt idx="103">
                  <c:v>5.2339999999999998E-2</c:v>
                </c:pt>
                <c:pt idx="104">
                  <c:v>4.9340000000000002E-2</c:v>
                </c:pt>
                <c:pt idx="105">
                  <c:v>4.6519999999999999E-2</c:v>
                </c:pt>
                <c:pt idx="106">
                  <c:v>4.3900000000000002E-2</c:v>
                </c:pt>
                <c:pt idx="107">
                  <c:v>4.1419999999999998E-2</c:v>
                </c:pt>
                <c:pt idx="108">
                  <c:v>3.9120000000000002E-2</c:v>
                </c:pt>
                <c:pt idx="109">
                  <c:v>3.6859999999999997E-2</c:v>
                </c:pt>
                <c:pt idx="110">
                  <c:v>3.4660000000000003E-2</c:v>
                </c:pt>
                <c:pt idx="111">
                  <c:v>3.27E-2</c:v>
                </c:pt>
                <c:pt idx="112">
                  <c:v>3.0839999999999999E-2</c:v>
                </c:pt>
                <c:pt idx="113">
                  <c:v>2.9080000000000002E-2</c:v>
                </c:pt>
                <c:pt idx="114">
                  <c:v>2.7400000000000001E-2</c:v>
                </c:pt>
                <c:pt idx="115">
                  <c:v>2.5839999999999998E-2</c:v>
                </c:pt>
                <c:pt idx="116">
                  <c:v>2.4299999999999999E-2</c:v>
                </c:pt>
                <c:pt idx="117">
                  <c:v>2.2880000000000001E-2</c:v>
                </c:pt>
                <c:pt idx="118">
                  <c:v>2.1600000000000001E-2</c:v>
                </c:pt>
                <c:pt idx="119">
                  <c:v>2.0400000000000001E-2</c:v>
                </c:pt>
                <c:pt idx="120">
                  <c:v>1.9220000000000001E-2</c:v>
                </c:pt>
                <c:pt idx="121">
                  <c:v>1.814E-2</c:v>
                </c:pt>
                <c:pt idx="122">
                  <c:v>1.7100000000000001E-2</c:v>
                </c:pt>
                <c:pt idx="123">
                  <c:v>1.61E-2</c:v>
                </c:pt>
                <c:pt idx="124">
                  <c:v>1.5180000000000001E-2</c:v>
                </c:pt>
                <c:pt idx="125">
                  <c:v>1.436E-2</c:v>
                </c:pt>
                <c:pt idx="126">
                  <c:v>1.3559999999999999E-2</c:v>
                </c:pt>
                <c:pt idx="127">
                  <c:v>1.278E-2</c:v>
                </c:pt>
                <c:pt idx="128">
                  <c:v>1.206E-2</c:v>
                </c:pt>
                <c:pt idx="129">
                  <c:v>1.136E-2</c:v>
                </c:pt>
                <c:pt idx="130">
                  <c:v>1.0699999999999999E-2</c:v>
                </c:pt>
                <c:pt idx="131">
                  <c:v>1.008E-2</c:v>
                </c:pt>
                <c:pt idx="132">
                  <c:v>9.4999999999999998E-3</c:v>
                </c:pt>
                <c:pt idx="133">
                  <c:v>8.9599999999999992E-3</c:v>
                </c:pt>
                <c:pt idx="134">
                  <c:v>8.4399999999999996E-3</c:v>
                </c:pt>
                <c:pt idx="135">
                  <c:v>7.9600000000000001E-3</c:v>
                </c:pt>
                <c:pt idx="136">
                  <c:v>7.5199999999999998E-3</c:v>
                </c:pt>
                <c:pt idx="137">
                  <c:v>7.1000000000000004E-3</c:v>
                </c:pt>
                <c:pt idx="138">
                  <c:v>6.6600000000000001E-3</c:v>
                </c:pt>
                <c:pt idx="139">
                  <c:v>6.2599999999999999E-3</c:v>
                </c:pt>
                <c:pt idx="140">
                  <c:v>5.9199999999999999E-3</c:v>
                </c:pt>
                <c:pt idx="141">
                  <c:v>5.5799999999999999E-3</c:v>
                </c:pt>
                <c:pt idx="142">
                  <c:v>5.28E-3</c:v>
                </c:pt>
                <c:pt idx="143">
                  <c:v>5.0000000000000001E-3</c:v>
                </c:pt>
                <c:pt idx="144">
                  <c:v>4.7200000000000002E-3</c:v>
                </c:pt>
                <c:pt idx="145">
                  <c:v>4.4799999999999996E-3</c:v>
                </c:pt>
                <c:pt idx="146">
                  <c:v>4.2199999999999998E-3</c:v>
                </c:pt>
                <c:pt idx="147">
                  <c:v>3.96E-3</c:v>
                </c:pt>
                <c:pt idx="148">
                  <c:v>3.7399999999999998E-3</c:v>
                </c:pt>
                <c:pt idx="149">
                  <c:v>3.5200000000000001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F07-47A4-9D21-D7FE11576D2C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d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2.0000000000000002E-5</c:v>
                </c:pt>
                <c:pt idx="13">
                  <c:v>6.0000000000000002E-5</c:v>
                </c:pt>
                <c:pt idx="14">
                  <c:v>1E-4</c:v>
                </c:pt>
                <c:pt idx="15">
                  <c:v>1.3999999999999999E-4</c:v>
                </c:pt>
                <c:pt idx="16">
                  <c:v>2.0000000000000001E-4</c:v>
                </c:pt>
                <c:pt idx="17">
                  <c:v>2.4000000000000001E-4</c:v>
                </c:pt>
                <c:pt idx="18">
                  <c:v>2.7999999999999998E-4</c:v>
                </c:pt>
                <c:pt idx="19">
                  <c:v>3.2000000000000003E-4</c:v>
                </c:pt>
                <c:pt idx="20">
                  <c:v>4.0000000000000002E-4</c:v>
                </c:pt>
                <c:pt idx="21">
                  <c:v>4.6000000000000001E-4</c:v>
                </c:pt>
                <c:pt idx="22">
                  <c:v>5.8E-4</c:v>
                </c:pt>
                <c:pt idx="23">
                  <c:v>7.2000000000000005E-4</c:v>
                </c:pt>
                <c:pt idx="24">
                  <c:v>9.2000000000000003E-4</c:v>
                </c:pt>
                <c:pt idx="25">
                  <c:v>1.1999999999999999E-3</c:v>
                </c:pt>
                <c:pt idx="26">
                  <c:v>1.56E-3</c:v>
                </c:pt>
                <c:pt idx="27">
                  <c:v>1.92E-3</c:v>
                </c:pt>
                <c:pt idx="28">
                  <c:v>2.3800000000000002E-3</c:v>
                </c:pt>
                <c:pt idx="29">
                  <c:v>2.9199999999999999E-3</c:v>
                </c:pt>
                <c:pt idx="30">
                  <c:v>3.48E-3</c:v>
                </c:pt>
                <c:pt idx="31">
                  <c:v>4.1399999999999996E-3</c:v>
                </c:pt>
                <c:pt idx="32">
                  <c:v>4.8799999999999998E-3</c:v>
                </c:pt>
                <c:pt idx="33">
                  <c:v>5.7200000000000003E-3</c:v>
                </c:pt>
                <c:pt idx="34">
                  <c:v>6.6400000000000001E-3</c:v>
                </c:pt>
                <c:pt idx="35">
                  <c:v>7.6400000000000001E-3</c:v>
                </c:pt>
                <c:pt idx="36">
                  <c:v>8.7399999999999995E-3</c:v>
                </c:pt>
                <c:pt idx="37">
                  <c:v>9.9000000000000008E-3</c:v>
                </c:pt>
                <c:pt idx="38">
                  <c:v>1.1039999999999999E-2</c:v>
                </c:pt>
                <c:pt idx="39">
                  <c:v>1.214E-2</c:v>
                </c:pt>
                <c:pt idx="40">
                  <c:v>1.316E-2</c:v>
                </c:pt>
                <c:pt idx="41">
                  <c:v>1.418E-2</c:v>
                </c:pt>
                <c:pt idx="42">
                  <c:v>1.512E-2</c:v>
                </c:pt>
                <c:pt idx="43">
                  <c:v>1.5980000000000001E-2</c:v>
                </c:pt>
                <c:pt idx="44">
                  <c:v>1.6840000000000001E-2</c:v>
                </c:pt>
                <c:pt idx="45">
                  <c:v>1.7600000000000001E-2</c:v>
                </c:pt>
                <c:pt idx="46">
                  <c:v>1.8280000000000001E-2</c:v>
                </c:pt>
                <c:pt idx="47">
                  <c:v>1.8880000000000001E-2</c:v>
                </c:pt>
                <c:pt idx="48">
                  <c:v>1.9380000000000001E-2</c:v>
                </c:pt>
                <c:pt idx="49">
                  <c:v>1.9820000000000001E-2</c:v>
                </c:pt>
                <c:pt idx="50">
                  <c:v>2.026E-2</c:v>
                </c:pt>
                <c:pt idx="51">
                  <c:v>2.0580000000000001E-2</c:v>
                </c:pt>
                <c:pt idx="52">
                  <c:v>2.0879999999999999E-2</c:v>
                </c:pt>
                <c:pt idx="53">
                  <c:v>2.1080000000000002E-2</c:v>
                </c:pt>
                <c:pt idx="54">
                  <c:v>2.1260000000000001E-2</c:v>
                </c:pt>
                <c:pt idx="55">
                  <c:v>2.1260000000000001E-2</c:v>
                </c:pt>
                <c:pt idx="56">
                  <c:v>2.1219999999999999E-2</c:v>
                </c:pt>
                <c:pt idx="57">
                  <c:v>2.112E-2</c:v>
                </c:pt>
                <c:pt idx="58">
                  <c:v>2.0920000000000001E-2</c:v>
                </c:pt>
                <c:pt idx="59">
                  <c:v>2.0660000000000001E-2</c:v>
                </c:pt>
                <c:pt idx="60">
                  <c:v>2.034E-2</c:v>
                </c:pt>
                <c:pt idx="61">
                  <c:v>1.9980000000000001E-2</c:v>
                </c:pt>
                <c:pt idx="62">
                  <c:v>1.958E-2</c:v>
                </c:pt>
                <c:pt idx="63">
                  <c:v>1.9220000000000001E-2</c:v>
                </c:pt>
                <c:pt idx="64">
                  <c:v>1.8800000000000001E-2</c:v>
                </c:pt>
                <c:pt idx="65">
                  <c:v>1.8339999999999999E-2</c:v>
                </c:pt>
                <c:pt idx="66">
                  <c:v>1.7919999999999998E-2</c:v>
                </c:pt>
                <c:pt idx="67">
                  <c:v>1.746E-2</c:v>
                </c:pt>
                <c:pt idx="68">
                  <c:v>1.6959999999999999E-2</c:v>
                </c:pt>
                <c:pt idx="69">
                  <c:v>1.652E-2</c:v>
                </c:pt>
                <c:pt idx="70">
                  <c:v>1.6E-2</c:v>
                </c:pt>
                <c:pt idx="71">
                  <c:v>1.546E-2</c:v>
                </c:pt>
                <c:pt idx="72">
                  <c:v>1.4919999999999999E-2</c:v>
                </c:pt>
                <c:pt idx="73">
                  <c:v>1.438E-2</c:v>
                </c:pt>
                <c:pt idx="74">
                  <c:v>1.3860000000000001E-2</c:v>
                </c:pt>
                <c:pt idx="75">
                  <c:v>1.336E-2</c:v>
                </c:pt>
                <c:pt idx="76">
                  <c:v>1.286E-2</c:v>
                </c:pt>
                <c:pt idx="77">
                  <c:v>1.234E-2</c:v>
                </c:pt>
                <c:pt idx="78">
                  <c:v>1.1820000000000001E-2</c:v>
                </c:pt>
                <c:pt idx="79">
                  <c:v>1.132E-2</c:v>
                </c:pt>
                <c:pt idx="80">
                  <c:v>1.0800000000000001E-2</c:v>
                </c:pt>
                <c:pt idx="81">
                  <c:v>1.0319999999999999E-2</c:v>
                </c:pt>
                <c:pt idx="82">
                  <c:v>9.9000000000000008E-3</c:v>
                </c:pt>
                <c:pt idx="83">
                  <c:v>9.4400000000000005E-3</c:v>
                </c:pt>
                <c:pt idx="84">
                  <c:v>8.9999999999999993E-3</c:v>
                </c:pt>
                <c:pt idx="85">
                  <c:v>8.5800000000000008E-3</c:v>
                </c:pt>
                <c:pt idx="86">
                  <c:v>8.1799999999999998E-3</c:v>
                </c:pt>
                <c:pt idx="87">
                  <c:v>7.8200000000000006E-3</c:v>
                </c:pt>
                <c:pt idx="88">
                  <c:v>7.4200000000000004E-3</c:v>
                </c:pt>
                <c:pt idx="89">
                  <c:v>7.0400000000000003E-3</c:v>
                </c:pt>
                <c:pt idx="90">
                  <c:v>6.6800000000000002E-3</c:v>
                </c:pt>
                <c:pt idx="91">
                  <c:v>6.3200000000000001E-3</c:v>
                </c:pt>
                <c:pt idx="92">
                  <c:v>6.0000000000000001E-3</c:v>
                </c:pt>
                <c:pt idx="93">
                  <c:v>5.6800000000000002E-3</c:v>
                </c:pt>
                <c:pt idx="94">
                  <c:v>5.4000000000000003E-3</c:v>
                </c:pt>
                <c:pt idx="95">
                  <c:v>5.1200000000000004E-3</c:v>
                </c:pt>
                <c:pt idx="96">
                  <c:v>4.8599999999999997E-3</c:v>
                </c:pt>
                <c:pt idx="97">
                  <c:v>4.62E-3</c:v>
                </c:pt>
                <c:pt idx="98">
                  <c:v>4.3600000000000002E-3</c:v>
                </c:pt>
                <c:pt idx="99">
                  <c:v>4.1000000000000003E-3</c:v>
                </c:pt>
                <c:pt idx="100">
                  <c:v>3.8800000000000002E-3</c:v>
                </c:pt>
                <c:pt idx="101">
                  <c:v>3.6600000000000001E-3</c:v>
                </c:pt>
                <c:pt idx="102">
                  <c:v>3.46E-3</c:v>
                </c:pt>
                <c:pt idx="103">
                  <c:v>3.2599999999999999E-3</c:v>
                </c:pt>
                <c:pt idx="104">
                  <c:v>3.0799999999999998E-3</c:v>
                </c:pt>
                <c:pt idx="105">
                  <c:v>2.8999999999999998E-3</c:v>
                </c:pt>
                <c:pt idx="106">
                  <c:v>2.7200000000000002E-3</c:v>
                </c:pt>
                <c:pt idx="107">
                  <c:v>2.5999999999999999E-3</c:v>
                </c:pt>
                <c:pt idx="108">
                  <c:v>2.4599999999999999E-3</c:v>
                </c:pt>
                <c:pt idx="109">
                  <c:v>2.32E-3</c:v>
                </c:pt>
                <c:pt idx="110">
                  <c:v>2.16E-3</c:v>
                </c:pt>
                <c:pt idx="111">
                  <c:v>2.0400000000000001E-3</c:v>
                </c:pt>
                <c:pt idx="112">
                  <c:v>1.9400000000000001E-3</c:v>
                </c:pt>
                <c:pt idx="113">
                  <c:v>1.8E-3</c:v>
                </c:pt>
                <c:pt idx="114">
                  <c:v>1.6999999999999999E-3</c:v>
                </c:pt>
                <c:pt idx="115">
                  <c:v>1.6000000000000001E-3</c:v>
                </c:pt>
                <c:pt idx="116">
                  <c:v>1.5200000000000001E-3</c:v>
                </c:pt>
                <c:pt idx="117">
                  <c:v>1.42E-3</c:v>
                </c:pt>
                <c:pt idx="118">
                  <c:v>1.34E-3</c:v>
                </c:pt>
                <c:pt idx="119">
                  <c:v>1.2800000000000001E-3</c:v>
                </c:pt>
                <c:pt idx="120">
                  <c:v>1.1999999999999999E-3</c:v>
                </c:pt>
                <c:pt idx="121">
                  <c:v>1.1199999999999999E-3</c:v>
                </c:pt>
                <c:pt idx="122">
                  <c:v>1.08E-3</c:v>
                </c:pt>
                <c:pt idx="123">
                  <c:v>1.0200000000000001E-3</c:v>
                </c:pt>
                <c:pt idx="124">
                  <c:v>9.6000000000000002E-4</c:v>
                </c:pt>
                <c:pt idx="125">
                  <c:v>8.9999999999999998E-4</c:v>
                </c:pt>
                <c:pt idx="126">
                  <c:v>8.4000000000000003E-4</c:v>
                </c:pt>
                <c:pt idx="127">
                  <c:v>7.7999999999999999E-4</c:v>
                </c:pt>
                <c:pt idx="128">
                  <c:v>7.3999999999999999E-4</c:v>
                </c:pt>
                <c:pt idx="129">
                  <c:v>6.9999999999999999E-4</c:v>
                </c:pt>
                <c:pt idx="130">
                  <c:v>6.6E-4</c:v>
                </c:pt>
                <c:pt idx="131">
                  <c:v>6.4000000000000005E-4</c:v>
                </c:pt>
                <c:pt idx="132">
                  <c:v>5.8E-4</c:v>
                </c:pt>
                <c:pt idx="133">
                  <c:v>5.5999999999999995E-4</c:v>
                </c:pt>
                <c:pt idx="134">
                  <c:v>5.1999999999999995E-4</c:v>
                </c:pt>
                <c:pt idx="135">
                  <c:v>5.0000000000000001E-4</c:v>
                </c:pt>
                <c:pt idx="136">
                  <c:v>4.6000000000000001E-4</c:v>
                </c:pt>
                <c:pt idx="137">
                  <c:v>4.4000000000000002E-4</c:v>
                </c:pt>
                <c:pt idx="138">
                  <c:v>4.0000000000000002E-4</c:v>
                </c:pt>
                <c:pt idx="139">
                  <c:v>3.6000000000000002E-4</c:v>
                </c:pt>
                <c:pt idx="140">
                  <c:v>3.4000000000000002E-4</c:v>
                </c:pt>
                <c:pt idx="141">
                  <c:v>2.9999999999999997E-4</c:v>
                </c:pt>
                <c:pt idx="142">
                  <c:v>2.7999999999999998E-4</c:v>
                </c:pt>
                <c:pt idx="143">
                  <c:v>2.7999999999999998E-4</c:v>
                </c:pt>
                <c:pt idx="144">
                  <c:v>2.5999999999999998E-4</c:v>
                </c:pt>
                <c:pt idx="145">
                  <c:v>2.4000000000000001E-4</c:v>
                </c:pt>
                <c:pt idx="146">
                  <c:v>2.2000000000000001E-4</c:v>
                </c:pt>
                <c:pt idx="147">
                  <c:v>2.2000000000000001E-4</c:v>
                </c:pt>
                <c:pt idx="148">
                  <c:v>2.0000000000000001E-4</c:v>
                </c:pt>
                <c:pt idx="149">
                  <c:v>1.8000000000000001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F07-47A4-9D21-D7FE11576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in restriccione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3"/>
            <c:forward val="24"/>
            <c:dispRSqr val="1"/>
            <c:dispEq val="1"/>
            <c:trendlineLbl>
              <c:layout>
                <c:manualLayout>
                  <c:x val="-0.10962853470031048"/>
                  <c:y val="0.1171958183865958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EvolOf!$L$3:$L$36</c:f>
              <c:numCache>
                <c:formatCode>m/d/yyyy</c:formatCode>
                <c:ptCount val="34"/>
                <c:pt idx="0">
                  <c:v>43881</c:v>
                </c:pt>
                <c:pt idx="1">
                  <c:v>43882</c:v>
                </c:pt>
                <c:pt idx="2">
                  <c:v>43883</c:v>
                </c:pt>
                <c:pt idx="3">
                  <c:v>43884</c:v>
                </c:pt>
                <c:pt idx="4">
                  <c:v>43885</c:v>
                </c:pt>
                <c:pt idx="5">
                  <c:v>43886</c:v>
                </c:pt>
                <c:pt idx="6">
                  <c:v>43887</c:v>
                </c:pt>
                <c:pt idx="7">
                  <c:v>43888</c:v>
                </c:pt>
                <c:pt idx="8">
                  <c:v>43889</c:v>
                </c:pt>
                <c:pt idx="9">
                  <c:v>43890</c:v>
                </c:pt>
                <c:pt idx="10">
                  <c:v>43891</c:v>
                </c:pt>
                <c:pt idx="11">
                  <c:v>43892</c:v>
                </c:pt>
                <c:pt idx="12">
                  <c:v>43893</c:v>
                </c:pt>
                <c:pt idx="13">
                  <c:v>43894</c:v>
                </c:pt>
                <c:pt idx="14">
                  <c:v>43895</c:v>
                </c:pt>
                <c:pt idx="15">
                  <c:v>43896</c:v>
                </c:pt>
                <c:pt idx="16">
                  <c:v>43897</c:v>
                </c:pt>
                <c:pt idx="17">
                  <c:v>43898</c:v>
                </c:pt>
                <c:pt idx="18">
                  <c:v>43899</c:v>
                </c:pt>
                <c:pt idx="19">
                  <c:v>43900</c:v>
                </c:pt>
                <c:pt idx="20">
                  <c:v>43901</c:v>
                </c:pt>
                <c:pt idx="21">
                  <c:v>43902</c:v>
                </c:pt>
                <c:pt idx="22">
                  <c:v>43903</c:v>
                </c:pt>
                <c:pt idx="23">
                  <c:v>43904</c:v>
                </c:pt>
                <c:pt idx="24">
                  <c:v>43905</c:v>
                </c:pt>
                <c:pt idx="25">
                  <c:v>43906</c:v>
                </c:pt>
                <c:pt idx="26">
                  <c:v>43907</c:v>
                </c:pt>
                <c:pt idx="27">
                  <c:v>43908</c:v>
                </c:pt>
                <c:pt idx="28">
                  <c:v>43909</c:v>
                </c:pt>
                <c:pt idx="29">
                  <c:v>43910</c:v>
                </c:pt>
                <c:pt idx="30">
                  <c:v>43911</c:v>
                </c:pt>
                <c:pt idx="31">
                  <c:v>43912</c:v>
                </c:pt>
                <c:pt idx="32">
                  <c:v>43913</c:v>
                </c:pt>
                <c:pt idx="33">
                  <c:v>43914</c:v>
                </c:pt>
              </c:numCache>
            </c:numRef>
          </c:xVal>
          <c:yVal>
            <c:numRef>
              <c:f>EvolOf!$M$3:$M$36</c:f>
              <c:numCache>
                <c:formatCode>#,##0</c:formatCode>
                <c:ptCount val="3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C5-45F0-B594-E04122F07261}"/>
            </c:ext>
          </c:extLst>
        </c:ser>
        <c:ser>
          <c:idx val="1"/>
          <c:order val="1"/>
          <c:tx>
            <c:v>Con restriccione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forward val="5"/>
            <c:dispRSqr val="1"/>
            <c:dispEq val="1"/>
            <c:trendlineLbl>
              <c:layout>
                <c:manualLayout>
                  <c:x val="0.15000410598494676"/>
                  <c:y val="0.23481312236726554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</c:trendlineLbl>
          </c:trendline>
          <c:xVal>
            <c:numRef>
              <c:f>EvolOf!$L$36:$L$64</c:f>
              <c:numCache>
                <c:formatCode>m/d/yyyy</c:formatCode>
                <c:ptCount val="29"/>
                <c:pt idx="0">
                  <c:v>43914</c:v>
                </c:pt>
                <c:pt idx="1">
                  <c:v>43915</c:v>
                </c:pt>
                <c:pt idx="2">
                  <c:v>43916</c:v>
                </c:pt>
                <c:pt idx="3">
                  <c:v>43917</c:v>
                </c:pt>
                <c:pt idx="4">
                  <c:v>43918</c:v>
                </c:pt>
                <c:pt idx="5">
                  <c:v>43919</c:v>
                </c:pt>
                <c:pt idx="6">
                  <c:v>43920</c:v>
                </c:pt>
                <c:pt idx="7">
                  <c:v>43921</c:v>
                </c:pt>
                <c:pt idx="8">
                  <c:v>43922</c:v>
                </c:pt>
                <c:pt idx="9">
                  <c:v>43923</c:v>
                </c:pt>
                <c:pt idx="10">
                  <c:v>43924</c:v>
                </c:pt>
                <c:pt idx="11">
                  <c:v>43925</c:v>
                </c:pt>
                <c:pt idx="12">
                  <c:v>43926</c:v>
                </c:pt>
                <c:pt idx="13">
                  <c:v>43927</c:v>
                </c:pt>
                <c:pt idx="14">
                  <c:v>43928</c:v>
                </c:pt>
                <c:pt idx="15">
                  <c:v>43929</c:v>
                </c:pt>
                <c:pt idx="16">
                  <c:v>43930</c:v>
                </c:pt>
                <c:pt idx="17">
                  <c:v>43931</c:v>
                </c:pt>
                <c:pt idx="18">
                  <c:v>43932</c:v>
                </c:pt>
                <c:pt idx="19">
                  <c:v>43933</c:v>
                </c:pt>
                <c:pt idx="20">
                  <c:v>43934</c:v>
                </c:pt>
                <c:pt idx="21">
                  <c:v>43935</c:v>
                </c:pt>
                <c:pt idx="22">
                  <c:v>43936</c:v>
                </c:pt>
                <c:pt idx="23">
                  <c:v>43937</c:v>
                </c:pt>
                <c:pt idx="24">
                  <c:v>43938</c:v>
                </c:pt>
                <c:pt idx="25">
                  <c:v>43939</c:v>
                </c:pt>
                <c:pt idx="26">
                  <c:v>43940</c:v>
                </c:pt>
                <c:pt idx="27">
                  <c:v>43941</c:v>
                </c:pt>
                <c:pt idx="28">
                  <c:v>43942</c:v>
                </c:pt>
              </c:numCache>
            </c:numRef>
          </c:xVal>
          <c:yVal>
            <c:numRef>
              <c:f>EvolOf!$M$36:$M$64</c:f>
              <c:numCache>
                <c:formatCode>#,##0</c:formatCode>
                <c:ptCount val="29"/>
                <c:pt idx="0">
                  <c:v>47610</c:v>
                </c:pt>
                <c:pt idx="1">
                  <c:v>56188</c:v>
                </c:pt>
                <c:pt idx="2">
                  <c:v>64059</c:v>
                </c:pt>
                <c:pt idx="3">
                  <c:v>72248</c:v>
                </c:pt>
                <c:pt idx="4">
                  <c:v>78796</c:v>
                </c:pt>
                <c:pt idx="5">
                  <c:v>85142</c:v>
                </c:pt>
                <c:pt idx="6">
                  <c:v>94164</c:v>
                </c:pt>
                <c:pt idx="7">
                  <c:v>102136</c:v>
                </c:pt>
                <c:pt idx="8">
                  <c:v>110238</c:v>
                </c:pt>
                <c:pt idx="9">
                  <c:v>117710</c:v>
                </c:pt>
                <c:pt idx="10">
                  <c:v>124736</c:v>
                </c:pt>
                <c:pt idx="11">
                  <c:v>130759</c:v>
                </c:pt>
                <c:pt idx="12">
                  <c:v>135032</c:v>
                </c:pt>
                <c:pt idx="13">
                  <c:v>140510</c:v>
                </c:pt>
                <c:pt idx="14">
                  <c:v>146690</c:v>
                </c:pt>
                <c:pt idx="15">
                  <c:v>152446</c:v>
                </c:pt>
                <c:pt idx="16">
                  <c:v>157022</c:v>
                </c:pt>
                <c:pt idx="17">
                  <c:v>161852</c:v>
                </c:pt>
                <c:pt idx="18">
                  <c:v>166019</c:v>
                </c:pt>
                <c:pt idx="19">
                  <c:v>169404</c:v>
                </c:pt>
                <c:pt idx="20">
                  <c:v>172552</c:v>
                </c:pt>
                <c:pt idx="21">
                  <c:v>177464</c:v>
                </c:pt>
                <c:pt idx="22">
                  <c:v>182273</c:v>
                </c:pt>
                <c:pt idx="23">
                  <c:v>187230</c:v>
                </c:pt>
                <c:pt idx="24">
                  <c:v>191726</c:v>
                </c:pt>
                <c:pt idx="25">
                  <c:v>195944</c:v>
                </c:pt>
                <c:pt idx="26">
                  <c:v>200210</c:v>
                </c:pt>
                <c:pt idx="27">
                  <c:v>204178</c:v>
                </c:pt>
                <c:pt idx="28">
                  <c:v>2083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C5-45F0-B594-E04122F072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</c:scatterChart>
      <c:valAx>
        <c:axId val="4974911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  <c:majorUnit val="20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